206" t="s">
        <v>295</v>
      </c>
      <c r="SQC353" s="206" t="s">
        <v>295</v>
      </c>
      <c r="SQD353" s="206" t="s">
        <v>295</v>
      </c>
      <c r="SQE353" s="206" t="s">
        <v>295</v>
      </c>
      <c r="SQF353" s="206" t="s">
        <v>295</v>
      </c>
      <c r="SQG353" s="206" t="s">
        <v>295</v>
      </c>
      <c r="SQH353" s="206" t="s">
        <v>295</v>
      </c>
      <c r="SQI353" s="206" t="s">
        <v>295</v>
      </c>
      <c r="SQJ353" s="206" t="s">
        <v>295</v>
      </c>
      <c r="SQK353" s="206" t="s">
        <v>295</v>
      </c>
      <c r="SQL353" s="206" t="s">
        <v>295</v>
      </c>
      <c r="SQM353" s="206" t="s">
        <v>295</v>
      </c>
      <c r="SQN353" s="206" t="s">
        <v>295</v>
      </c>
      <c r="SQO353" s="206" t="s">
        <v>295</v>
      </c>
      <c r="SQP353" s="206" t="s">
        <v>295</v>
      </c>
      <c r="SQQ353" s="206" t="s">
        <v>295</v>
      </c>
      <c r="SQR353" s="206" t="s">
        <v>295</v>
      </c>
      <c r="SQS353" s="206" t="s">
        <v>295</v>
      </c>
      <c r="SQT353" s="206" t="s">
        <v>295</v>
      </c>
      <c r="SQU353" s="206" t="s">
        <v>295</v>
      </c>
      <c r="SQV353" s="206" t="s">
        <v>295</v>
      </c>
      <c r="SQW353" s="206" t="s">
        <v>295</v>
      </c>
      <c r="SQX353" s="206" t="s">
        <v>295</v>
      </c>
      <c r="SQY353" s="206" t="s">
        <v>295</v>
      </c>
      <c r="SQZ353" s="206" t="s">
        <v>295</v>
      </c>
      <c r="SRA353" s="206" t="s">
        <v>295</v>
      </c>
      <c r="SRB353" s="206" t="s">
        <v>295</v>
      </c>
      <c r="SRC353" s="206" t="s">
        <v>295</v>
      </c>
      <c r="SRD353" s="206" t="s">
        <v>295</v>
      </c>
      <c r="SRE353" s="206" t="s">
        <v>295</v>
      </c>
      <c r="SRF353" s="206" t="s">
        <v>295</v>
      </c>
      <c r="SRG353" s="206" t="s">
        <v>295</v>
      </c>
      <c r="SRH353" s="206" t="s">
        <v>295</v>
      </c>
      <c r="SRI353" s="206" t="s">
        <v>295</v>
      </c>
      <c r="SRJ353" s="206" t="s">
        <v>295</v>
      </c>
      <c r="SRK353" s="206" t="s">
        <v>295</v>
      </c>
      <c r="SRL353" s="206" t="s">
        <v>295</v>
      </c>
      <c r="SRM353" s="206" t="s">
        <v>295</v>
      </c>
      <c r="SRN353" s="206" t="s">
        <v>295</v>
      </c>
      <c r="SRO353" s="206" t="s">
        <v>295</v>
      </c>
      <c r="SRP353" s="206" t="s">
        <v>295</v>
      </c>
      <c r="SRQ353" s="206" t="s">
        <v>295</v>
      </c>
      <c r="SRR353" s="206" t="s">
        <v>295</v>
      </c>
      <c r="SRS353" s="206" t="s">
        <v>295</v>
      </c>
      <c r="SRT353" s="206" t="s">
        <v>295</v>
      </c>
      <c r="SRU353" s="206" t="s">
        <v>295</v>
      </c>
      <c r="SRV353" s="206" t="s">
        <v>295</v>
      </c>
      <c r="SRW353" s="206" t="s">
        <v>295</v>
      </c>
      <c r="SRX353" s="206" t="s">
        <v>295</v>
      </c>
      <c r="SRY353" s="206" t="s">
        <v>295</v>
      </c>
      <c r="SRZ353" s="206" t="s">
        <v>295</v>
      </c>
      <c r="SSA353" s="206" t="s">
        <v>295</v>
      </c>
      <c r="SSB353" s="206" t="s">
        <v>295</v>
      </c>
      <c r="SSC353" s="206" t="s">
        <v>295</v>
      </c>
      <c r="SSD353" s="206" t="s">
        <v>295</v>
      </c>
      <c r="SSE353" s="206" t="s">
        <v>295</v>
      </c>
      <c r="SSF353" s="206" t="s">
        <v>295</v>
      </c>
      <c r="SSG353" s="206" t="s">
        <v>295</v>
      </c>
      <c r="SSH353" s="206" t="s">
        <v>295</v>
      </c>
      <c r="SSI353" s="206" t="s">
        <v>295</v>
      </c>
      <c r="SSJ353" s="206" t="s">
        <v>295</v>
      </c>
      <c r="SSK353" s="206" t="s">
        <v>295</v>
      </c>
      <c r="SSL353" s="206" t="s">
        <v>295</v>
      </c>
      <c r="SSM353" s="206" t="s">
        <v>295</v>
      </c>
      <c r="SSN353" s="206" t="s">
        <v>295</v>
      </c>
      <c r="SSO353" s="206" t="s">
        <v>295</v>
      </c>
      <c r="SSP353" s="206" t="s">
        <v>295</v>
      </c>
      <c r="SSQ353" s="206" t="s">
        <v>295</v>
      </c>
      <c r="SSR353" s="206" t="s">
        <v>295</v>
      </c>
      <c r="SSS353" s="206" t="s">
        <v>295</v>
      </c>
      <c r="SST353" s="206" t="s">
        <v>295</v>
      </c>
      <c r="SSU353" s="206" t="s">
        <v>295</v>
      </c>
      <c r="SSV353" s="206" t="s">
        <v>295</v>
      </c>
      <c r="SSW353" s="206" t="s">
        <v>295</v>
      </c>
      <c r="SSX353" s="206" t="s">
        <v>295</v>
      </c>
      <c r="SSY353" s="206" t="s">
        <v>295</v>
      </c>
      <c r="SSZ353" s="206" t="s">
        <v>295</v>
      </c>
      <c r="STA353" s="206" t="s">
        <v>295</v>
      </c>
      <c r="STB353" s="206" t="s">
        <v>295</v>
      </c>
      <c r="STC353" s="206" t="s">
        <v>295</v>
      </c>
      <c r="STD353" s="206" t="s">
        <v>295</v>
      </c>
      <c r="STE353" s="206" t="s">
        <v>295</v>
      </c>
      <c r="STF353" s="206" t="s">
        <v>295</v>
      </c>
      <c r="STG353" s="206" t="s">
        <v>295</v>
      </c>
      <c r="STH353" s="206" t="s">
        <v>295</v>
      </c>
      <c r="STI353" s="206" t="s">
        <v>295</v>
      </c>
      <c r="STJ353" s="206" t="s">
        <v>295</v>
      </c>
      <c r="STK353" s="206" t="s">
        <v>295</v>
      </c>
      <c r="STL353" s="206" t="s">
        <v>295</v>
      </c>
      <c r="STM353" s="206" t="s">
        <v>295</v>
      </c>
      <c r="STN353" s="206" t="s">
        <v>295</v>
      </c>
      <c r="STO353" s="206" t="s">
        <v>295</v>
      </c>
      <c r="STP353" s="206" t="s">
        <v>295</v>
      </c>
      <c r="STQ353" s="206" t="s">
        <v>295</v>
      </c>
      <c r="STR353" s="206" t="s">
        <v>295</v>
      </c>
      <c r="STS353" s="206" t="s">
        <v>295</v>
      </c>
      <c r="STT353" s="206" t="s">
        <v>295</v>
      </c>
      <c r="STU353" s="206" t="s">
        <v>295</v>
      </c>
      <c r="STV353" s="206" t="s">
        <v>295</v>
      </c>
      <c r="STW353" s="206" t="s">
        <v>295</v>
      </c>
      <c r="STX353" s="206" t="s">
        <v>295</v>
      </c>
      <c r="STY353" s="206" t="s">
        <v>295</v>
      </c>
      <c r="STZ353" s="206" t="s">
        <v>295</v>
      </c>
      <c r="SUA353" s="206" t="s">
        <v>295</v>
      </c>
      <c r="SUB353" s="206" t="s">
        <v>295</v>
      </c>
      <c r="SUC353" s="206" t="s">
        <v>295</v>
      </c>
      <c r="SUD353" s="206" t="s">
        <v>295</v>
      </c>
      <c r="SUE353" s="206" t="s">
        <v>295</v>
      </c>
      <c r="SUF353" s="206" t="s">
        <v>295</v>
      </c>
      <c r="SUG353" s="206" t="s">
        <v>295</v>
      </c>
      <c r="SUH353" s="206" t="s">
        <v>295</v>
      </c>
      <c r="SUI353" s="206" t="s">
        <v>295</v>
      </c>
      <c r="SUJ353" s="206" t="s">
        <v>295</v>
      </c>
      <c r="SUK353" s="206" t="s">
        <v>295</v>
      </c>
      <c r="SUL353" s="206" t="s">
        <v>295</v>
      </c>
      <c r="SUM353" s="206" t="s">
        <v>295</v>
      </c>
      <c r="SUN353" s="206" t="s">
        <v>295</v>
      </c>
      <c r="SUO353" s="206" t="s">
        <v>295</v>
      </c>
      <c r="SUP353" s="206" t="s">
        <v>295</v>
      </c>
      <c r="SUQ353" s="206" t="s">
        <v>295</v>
      </c>
      <c r="SUR353" s="206" t="s">
        <v>295</v>
      </c>
      <c r="SUS353" s="206" t="s">
        <v>295</v>
      </c>
      <c r="SUT353" s="206" t="s">
        <v>295</v>
      </c>
      <c r="SUU353" s="206" t="s">
        <v>295</v>
      </c>
      <c r="SUV353" s="206" t="s">
        <v>295</v>
      </c>
      <c r="SUW353" s="206" t="s">
        <v>295</v>
      </c>
      <c r="SUX353" s="206" t="s">
        <v>295</v>
      </c>
      <c r="SUY353" s="206" t="s">
        <v>295</v>
      </c>
      <c r="SUZ353" s="206" t="s">
        <v>295</v>
      </c>
      <c r="SVA353" s="206" t="s">
        <v>295</v>
      </c>
      <c r="SVB353" s="206" t="s">
        <v>295</v>
      </c>
      <c r="SVC353" s="206" t="s">
        <v>295</v>
      </c>
      <c r="SVD353" s="206" t="s">
        <v>295</v>
      </c>
      <c r="SVE353" s="206" t="s">
        <v>295</v>
      </c>
      <c r="SVF353" s="206" t="s">
        <v>295</v>
      </c>
      <c r="SVG353" s="206" t="s">
        <v>295</v>
      </c>
      <c r="SVH353" s="206" t="s">
        <v>295</v>
      </c>
      <c r="SVI353" s="206" t="s">
        <v>295</v>
      </c>
      <c r="SVJ353" s="206" t="s">
        <v>295</v>
      </c>
      <c r="SVK353" s="206" t="s">
        <v>295</v>
      </c>
      <c r="SVL353" s="206" t="s">
        <v>295</v>
      </c>
      <c r="SVM353" s="206" t="s">
        <v>295</v>
      </c>
      <c r="SVN353" s="206" t="s">
        <v>295</v>
      </c>
      <c r="SVO353" s="206" t="s">
        <v>295</v>
      </c>
      <c r="SVP353" s="206" t="s">
        <v>295</v>
      </c>
      <c r="SVQ353" s="206" t="s">
        <v>295</v>
      </c>
      <c r="SVR353" s="206" t="s">
        <v>295</v>
      </c>
      <c r="SVS353" s="206" t="s">
        <v>295</v>
      </c>
      <c r="SVT353" s="206" t="s">
        <v>295</v>
      </c>
      <c r="SVU353" s="206" t="s">
        <v>295</v>
      </c>
      <c r="SVV353" s="206" t="s">
        <v>295</v>
      </c>
      <c r="SVW353" s="206" t="s">
        <v>295</v>
      </c>
      <c r="SVX353" s="206" t="s">
        <v>295</v>
      </c>
      <c r="SVY353" s="206" t="s">
        <v>295</v>
      </c>
      <c r="SVZ353" s="206" t="s">
        <v>295</v>
      </c>
      <c r="SWA353" s="206" t="s">
        <v>295</v>
      </c>
      <c r="SWB353" s="206" t="s">
        <v>295</v>
      </c>
      <c r="SWC353" s="206" t="s">
        <v>295</v>
      </c>
      <c r="SWD353" s="206" t="s">
        <v>295</v>
      </c>
      <c r="SWE353" s="206" t="s">
        <v>295</v>
      </c>
      <c r="SWF353" s="206" t="s">
        <v>295</v>
      </c>
      <c r="SWG353" s="206" t="s">
        <v>295</v>
      </c>
      <c r="SWH353" s="206" t="s">
        <v>295</v>
      </c>
      <c r="SWI353" s="206" t="s">
        <v>295</v>
      </c>
      <c r="SWJ353" s="206" t="s">
        <v>295</v>
      </c>
      <c r="SWK353" s="206" t="s">
        <v>295</v>
      </c>
      <c r="SWL353" s="206" t="s">
        <v>295</v>
      </c>
      <c r="SWM353" s="206" t="s">
        <v>295</v>
      </c>
      <c r="SWN353" s="206" t="s">
        <v>295</v>
      </c>
      <c r="SWO353" s="206" t="s">
        <v>295</v>
      </c>
      <c r="SWP353" s="206" t="s">
        <v>295</v>
      </c>
      <c r="SWQ353" s="206" t="s">
        <v>295</v>
      </c>
      <c r="SWR353" s="206" t="s">
        <v>295</v>
      </c>
      <c r="SWS353" s="206" t="s">
        <v>295</v>
      </c>
      <c r="SWT353" s="206" t="s">
        <v>295</v>
      </c>
      <c r="SWU353" s="206" t="s">
        <v>295</v>
      </c>
      <c r="SWV353" s="206" t="s">
        <v>295</v>
      </c>
      <c r="SWW353" s="206" t="s">
        <v>295</v>
      </c>
      <c r="SWX353" s="206" t="s">
        <v>295</v>
      </c>
      <c r="SWY353" s="206" t="s">
        <v>295</v>
      </c>
      <c r="SWZ353" s="206" t="s">
        <v>295</v>
      </c>
      <c r="SXA353" s="206" t="s">
        <v>295</v>
      </c>
      <c r="SXB353" s="206" t="s">
        <v>295</v>
      </c>
      <c r="SXC353" s="206" t="s">
        <v>295</v>
      </c>
      <c r="SXD353" s="206" t="s">
        <v>295</v>
      </c>
      <c r="SXE353" s="206" t="s">
        <v>295</v>
      </c>
      <c r="SXF353" s="206" t="s">
        <v>295</v>
      </c>
      <c r="SXG353" s="206" t="s">
        <v>295</v>
      </c>
      <c r="SXH353" s="206" t="s">
        <v>295</v>
      </c>
      <c r="SXI353" s="206" t="s">
        <v>295</v>
      </c>
      <c r="SXJ353" s="206" t="s">
        <v>295</v>
      </c>
      <c r="SXK353" s="206" t="s">
        <v>295</v>
      </c>
      <c r="SXL353" s="206" t="s">
        <v>295</v>
      </c>
      <c r="SXM353" s="206" t="s">
        <v>295</v>
      </c>
      <c r="SXN353" s="206" t="s">
        <v>295</v>
      </c>
      <c r="SXO353" s="206" t="s">
        <v>295</v>
      </c>
      <c r="SXP353" s="206" t="s">
        <v>295</v>
      </c>
      <c r="SXQ353" s="206" t="s">
        <v>295</v>
      </c>
      <c r="SXR353" s="206" t="s">
        <v>295</v>
      </c>
      <c r="SXS353" s="206" t="s">
        <v>295</v>
      </c>
      <c r="SXT353" s="206" t="s">
        <v>295</v>
      </c>
      <c r="SXU353" s="206" t="s">
        <v>295</v>
      </c>
      <c r="SXV353" s="206" t="s">
        <v>295</v>
      </c>
      <c r="SXW353" s="206" t="s">
        <v>295</v>
      </c>
      <c r="SXX353" s="206" t="s">
        <v>295</v>
      </c>
      <c r="SXY353" s="206" t="s">
        <v>295</v>
      </c>
      <c r="SXZ353" s="206" t="s">
        <v>295</v>
      </c>
      <c r="SYA353" s="206" t="s">
        <v>295</v>
      </c>
      <c r="SYB353" s="206" t="s">
        <v>295</v>
      </c>
      <c r="SYC353" s="206" t="s">
        <v>295</v>
      </c>
      <c r="SYD353" s="206" t="s">
        <v>295</v>
      </c>
      <c r="SYE353" s="206" t="s">
        <v>295</v>
      </c>
      <c r="SYF353" s="206" t="s">
        <v>295</v>
      </c>
      <c r="SYG353" s="206" t="s">
        <v>295</v>
      </c>
      <c r="SYH353" s="206" t="s">
        <v>295</v>
      </c>
      <c r="SYI353" s="206" t="s">
        <v>295</v>
      </c>
      <c r="SYJ353" s="206" t="s">
        <v>295</v>
      </c>
      <c r="SYK353" s="206" t="s">
        <v>295</v>
      </c>
      <c r="SYL353" s="206" t="s">
        <v>295</v>
      </c>
      <c r="SYM353" s="206" t="s">
        <v>295</v>
      </c>
      <c r="SYN353" s="206" t="s">
        <v>295</v>
      </c>
      <c r="SYO353" s="206" t="s">
        <v>295</v>
      </c>
      <c r="SYP353" s="206" t="s">
        <v>295</v>
      </c>
      <c r="SYQ353" s="206" t="s">
        <v>295</v>
      </c>
      <c r="SYR353" s="206" t="s">
        <v>295</v>
      </c>
      <c r="SYS353" s="206" t="s">
        <v>295</v>
      </c>
      <c r="SYT353" s="206" t="s">
        <v>295</v>
      </c>
      <c r="SYU353" s="206" t="s">
        <v>295</v>
      </c>
      <c r="SYV353" s="206" t="s">
        <v>295</v>
      </c>
      <c r="SYW353" s="206" t="s">
        <v>295</v>
      </c>
      <c r="SYX353" s="206" t="s">
        <v>295</v>
      </c>
      <c r="SYY353" s="206" t="s">
        <v>295</v>
      </c>
      <c r="SYZ353" s="206" t="s">
        <v>295</v>
      </c>
      <c r="SZA353" s="206" t="s">
        <v>295</v>
      </c>
      <c r="SZB353" s="206" t="s">
        <v>295</v>
      </c>
      <c r="SZC353" s="206" t="s">
        <v>295</v>
      </c>
      <c r="SZD353" s="206" t="s">
        <v>295</v>
      </c>
      <c r="SZE353" s="206" t="s">
        <v>295</v>
      </c>
      <c r="SZF353" s="206" t="s">
        <v>295</v>
      </c>
      <c r="SZG353" s="206" t="s">
        <v>295</v>
      </c>
      <c r="SZH353" s="206" t="s">
        <v>295</v>
      </c>
      <c r="SZI353" s="206" t="s">
        <v>295</v>
      </c>
      <c r="SZJ353" s="206" t="s">
        <v>295</v>
      </c>
      <c r="SZK353" s="206" t="s">
        <v>295</v>
      </c>
      <c r="SZL353" s="206" t="s">
        <v>295</v>
      </c>
      <c r="SZM353" s="206" t="s">
        <v>295</v>
      </c>
      <c r="SZN353" s="206" t="s">
        <v>295</v>
      </c>
      <c r="SZO353" s="206" t="s">
        <v>295</v>
      </c>
      <c r="SZP353" s="206" t="s">
        <v>295</v>
      </c>
      <c r="SZQ353" s="206" t="s">
        <v>295</v>
      </c>
      <c r="SZR353" s="206" t="s">
        <v>295</v>
      </c>
      <c r="SZS353" s="206" t="s">
        <v>295</v>
      </c>
      <c r="SZT353" s="206" t="s">
        <v>295</v>
      </c>
      <c r="SZU353" s="206" t="s">
        <v>295</v>
      </c>
      <c r="SZV353" s="206" t="s">
        <v>295</v>
      </c>
      <c r="SZW353" s="206" t="s">
        <v>295</v>
      </c>
      <c r="SZX353" s="206" t="s">
        <v>295</v>
      </c>
      <c r="SZY353" s="206" t="s">
        <v>295</v>
      </c>
      <c r="SZZ353" s="206" t="s">
        <v>295</v>
      </c>
      <c r="TAA353" s="206" t="s">
        <v>295</v>
      </c>
      <c r="TAB353" s="206" t="s">
        <v>295</v>
      </c>
      <c r="TAC353" s="206" t="s">
        <v>295</v>
      </c>
      <c r="TAD353" s="206" t="s">
        <v>295</v>
      </c>
      <c r="TAE353" s="206" t="s">
        <v>295</v>
      </c>
      <c r="TAF353" s="206" t="s">
        <v>295</v>
      </c>
      <c r="TAG353" s="206" t="s">
        <v>295</v>
      </c>
      <c r="TAH353" s="206" t="s">
        <v>295</v>
      </c>
      <c r="TAI353" s="206" t="s">
        <v>295</v>
      </c>
      <c r="TAJ353" s="206" t="s">
        <v>295</v>
      </c>
      <c r="TAK353" s="206" t="s">
        <v>295</v>
      </c>
      <c r="TAL353" s="206" t="s">
        <v>295</v>
      </c>
      <c r="TAM353" s="206" t="s">
        <v>295</v>
      </c>
      <c r="TAN353" s="206" t="s">
        <v>295</v>
      </c>
      <c r="TAO353" s="206" t="s">
        <v>295</v>
      </c>
      <c r="TAP353" s="206" t="s">
        <v>295</v>
      </c>
      <c r="TAQ353" s="206" t="s">
        <v>295</v>
      </c>
      <c r="TAR353" s="206" t="s">
        <v>295</v>
      </c>
      <c r="TAS353" s="206" t="s">
        <v>295</v>
      </c>
      <c r="TAT353" s="206" t="s">
        <v>295</v>
      </c>
      <c r="TAU353" s="206" t="s">
        <v>295</v>
      </c>
      <c r="TAV353" s="206" t="s">
        <v>295</v>
      </c>
      <c r="TAW353" s="206" t="s">
        <v>295</v>
      </c>
      <c r="TAX353" s="206" t="s">
        <v>295</v>
      </c>
      <c r="TAY353" s="206" t="s">
        <v>295</v>
      </c>
      <c r="TAZ353" s="206" t="s">
        <v>295</v>
      </c>
      <c r="TBA353" s="206" t="s">
        <v>295</v>
      </c>
      <c r="TBB353" s="206" t="s">
        <v>295</v>
      </c>
      <c r="TBC353" s="206" t="s">
        <v>295</v>
      </c>
      <c r="TBD353" s="206" t="s">
        <v>295</v>
      </c>
      <c r="TBE353" s="206" t="s">
        <v>295</v>
      </c>
      <c r="TBF353" s="206" t="s">
        <v>295</v>
      </c>
      <c r="TBG353" s="206" t="s">
        <v>295</v>
      </c>
      <c r="TBH353" s="206" t="s">
        <v>295</v>
      </c>
      <c r="TBI353" s="206" t="s">
        <v>295</v>
      </c>
      <c r="TBJ353" s="206" t="s">
        <v>295</v>
      </c>
      <c r="TBK353" s="206" t="s">
        <v>295</v>
      </c>
      <c r="TBL353" s="206" t="s">
        <v>295</v>
      </c>
      <c r="TBM353" s="206" t="s">
        <v>295</v>
      </c>
      <c r="TBN353" s="206" t="s">
        <v>295</v>
      </c>
      <c r="TBO353" s="206" t="s">
        <v>295</v>
      </c>
      <c r="TBP353" s="206" t="s">
        <v>295</v>
      </c>
      <c r="TBQ353" s="206" t="s">
        <v>295</v>
      </c>
      <c r="TBR353" s="206" t="s">
        <v>295</v>
      </c>
      <c r="TBS353" s="206" t="s">
        <v>295</v>
      </c>
      <c r="TBT353" s="206" t="s">
        <v>295</v>
      </c>
      <c r="TBU353" s="206" t="s">
        <v>295</v>
      </c>
      <c r="TBV353" s="206" t="s">
        <v>295</v>
      </c>
      <c r="TBW353" s="206" t="s">
        <v>295</v>
      </c>
      <c r="TBX353" s="206" t="s">
        <v>295</v>
      </c>
      <c r="TBY353" s="206" t="s">
        <v>295</v>
      </c>
      <c r="TBZ353" s="206" t="s">
        <v>295</v>
      </c>
      <c r="TCA353" s="206" t="s">
        <v>295</v>
      </c>
      <c r="TCB353" s="206" t="s">
        <v>295</v>
      </c>
      <c r="TCC353" s="206" t="s">
        <v>295</v>
      </c>
      <c r="TCD353" s="206" t="s">
        <v>295</v>
      </c>
      <c r="TCE353" s="206" t="s">
        <v>295</v>
      </c>
      <c r="TCF353" s="206" t="s">
        <v>295</v>
      </c>
      <c r="TCG353" s="206" t="s">
        <v>295</v>
      </c>
      <c r="TCH353" s="206" t="s">
        <v>295</v>
      </c>
      <c r="TCI353" s="206" t="s">
        <v>295</v>
      </c>
      <c r="TCJ353" s="206" t="s">
        <v>295</v>
      </c>
      <c r="TCK353" s="206" t="s">
        <v>295</v>
      </c>
      <c r="TCL353" s="206" t="s">
        <v>295</v>
      </c>
      <c r="TCM353" s="206" t="s">
        <v>295</v>
      </c>
      <c r="TCN353" s="206" t="s">
        <v>295</v>
      </c>
      <c r="TCO353" s="206" t="s">
        <v>295</v>
      </c>
      <c r="TCP353" s="206" t="s">
        <v>295</v>
      </c>
      <c r="TCQ353" s="206" t="s">
        <v>295</v>
      </c>
      <c r="TCR353" s="206" t="s">
        <v>295</v>
      </c>
      <c r="TCS353" s="206" t="s">
        <v>295</v>
      </c>
      <c r="TCT353" s="206" t="s">
        <v>295</v>
      </c>
      <c r="TCU353" s="206" t="s">
        <v>295</v>
      </c>
      <c r="TCV353" s="206" t="s">
        <v>295</v>
      </c>
      <c r="TCW353" s="206" t="s">
        <v>295</v>
      </c>
      <c r="TCX353" s="206" t="s">
        <v>295</v>
      </c>
      <c r="TCY353" s="206" t="s">
        <v>295</v>
      </c>
      <c r="TCZ353" s="206" t="s">
        <v>295</v>
      </c>
      <c r="TDA353" s="206" t="s">
        <v>295</v>
      </c>
      <c r="TDB353" s="206" t="s">
        <v>295</v>
      </c>
      <c r="TDC353" s="206" t="s">
        <v>295</v>
      </c>
      <c r="TDD353" s="206" t="s">
        <v>295</v>
      </c>
      <c r="TDE353" s="206" t="s">
        <v>295</v>
      </c>
      <c r="TDF353" s="206" t="s">
        <v>295</v>
      </c>
      <c r="TDG353" s="206" t="s">
        <v>295</v>
      </c>
      <c r="TDH353" s="206" t="s">
        <v>295</v>
      </c>
      <c r="TDI353" s="206" t="s">
        <v>295</v>
      </c>
      <c r="TDJ353" s="206" t="s">
        <v>295</v>
      </c>
      <c r="TDK353" s="206" t="s">
        <v>295</v>
      </c>
      <c r="TDL353" s="206" t="s">
        <v>295</v>
      </c>
      <c r="TDM353" s="206" t="s">
        <v>295</v>
      </c>
      <c r="TDN353" s="206" t="s">
        <v>295</v>
      </c>
      <c r="TDO353" s="206" t="s">
        <v>295</v>
      </c>
      <c r="TDP353" s="206" t="s">
        <v>295</v>
      </c>
      <c r="TDQ353" s="206" t="s">
        <v>295</v>
      </c>
      <c r="TDR353" s="206" t="s">
        <v>295</v>
      </c>
      <c r="TDS353" s="206" t="s">
        <v>295</v>
      </c>
      <c r="TDT353" s="206" t="s">
        <v>295</v>
      </c>
      <c r="TDU353" s="206" t="s">
        <v>295</v>
      </c>
      <c r="TDV353" s="206" t="s">
        <v>295</v>
      </c>
      <c r="TDW353" s="206" t="s">
        <v>295</v>
      </c>
      <c r="TDX353" s="206" t="s">
        <v>295</v>
      </c>
      <c r="TDY353" s="206" t="s">
        <v>295</v>
      </c>
      <c r="TDZ353" s="206" t="s">
        <v>295</v>
      </c>
      <c r="TEA353" s="206" t="s">
        <v>295</v>
      </c>
      <c r="TEB353" s="206" t="s">
        <v>295</v>
      </c>
      <c r="TEC353" s="206" t="s">
        <v>295</v>
      </c>
      <c r="TED353" s="206" t="s">
        <v>295</v>
      </c>
      <c r="TEE353" s="206" t="s">
        <v>295</v>
      </c>
      <c r="TEF353" s="206" t="s">
        <v>295</v>
      </c>
      <c r="TEG353" s="206" t="s">
        <v>295</v>
      </c>
      <c r="TEH353" s="206" t="s">
        <v>295</v>
      </c>
      <c r="TEI353" s="206" t="s">
        <v>295</v>
      </c>
      <c r="TEJ353" s="206" t="s">
        <v>295</v>
      </c>
      <c r="TEK353" s="206" t="s">
        <v>295</v>
      </c>
      <c r="TEL353" s="206" t="s">
        <v>295</v>
      </c>
      <c r="TEM353" s="206" t="s">
        <v>295</v>
      </c>
      <c r="TEN353" s="206" t="s">
        <v>295</v>
      </c>
      <c r="TEO353" s="206" t="s">
        <v>295</v>
      </c>
      <c r="TEP353" s="206" t="s">
        <v>295</v>
      </c>
      <c r="TEQ353" s="206" t="s">
        <v>295</v>
      </c>
      <c r="TER353" s="206" t="s">
        <v>295</v>
      </c>
      <c r="TES353" s="206" t="s">
        <v>295</v>
      </c>
      <c r="TET353" s="206" t="s">
        <v>295</v>
      </c>
      <c r="TEU353" s="206" t="s">
        <v>295</v>
      </c>
      <c r="TEV353" s="206" t="s">
        <v>295</v>
      </c>
      <c r="TEW353" s="206" t="s">
        <v>295</v>
      </c>
      <c r="TEX353" s="206" t="s">
        <v>295</v>
      </c>
      <c r="TEY353" s="206" t="s">
        <v>295</v>
      </c>
      <c r="TEZ353" s="206" t="s">
        <v>295</v>
      </c>
      <c r="TFA353" s="206" t="s">
        <v>295</v>
      </c>
      <c r="TFB353" s="206" t="s">
        <v>295</v>
      </c>
      <c r="TFC353" s="206" t="s">
        <v>295</v>
      </c>
      <c r="TFD353" s="206" t="s">
        <v>295</v>
      </c>
      <c r="TFE353" s="206" t="s">
        <v>295</v>
      </c>
      <c r="TFF353" s="206" t="s">
        <v>295</v>
      </c>
      <c r="TFG353" s="206" t="s">
        <v>295</v>
      </c>
      <c r="TFH353" s="206" t="s">
        <v>295</v>
      </c>
      <c r="TFI353" s="206" t="s">
        <v>295</v>
      </c>
      <c r="TFJ353" s="206" t="s">
        <v>295</v>
      </c>
      <c r="TFK353" s="206" t="s">
        <v>295</v>
      </c>
      <c r="TFL353" s="206" t="s">
        <v>295</v>
      </c>
      <c r="TFM353" s="206" t="s">
        <v>295</v>
      </c>
      <c r="TFN353" s="206" t="s">
        <v>295</v>
      </c>
      <c r="TFO353" s="206" t="s">
        <v>295</v>
      </c>
      <c r="TFP353" s="206" t="s">
        <v>295</v>
      </c>
      <c r="TFQ353" s="206" t="s">
        <v>295</v>
      </c>
      <c r="TFR353" s="206" t="s">
        <v>295</v>
      </c>
      <c r="TFS353" s="206" t="s">
        <v>295</v>
      </c>
      <c r="TFT353" s="206" t="s">
        <v>295</v>
      </c>
      <c r="TFU353" s="206" t="s">
        <v>295</v>
      </c>
      <c r="TFV353" s="206" t="s">
        <v>295</v>
      </c>
      <c r="TFW353" s="206" t="s">
        <v>295</v>
      </c>
      <c r="TFX353" s="206" t="s">
        <v>295</v>
      </c>
      <c r="TFY353" s="206" t="s">
        <v>295</v>
      </c>
      <c r="TFZ353" s="206" t="s">
        <v>295</v>
      </c>
      <c r="TGA353" s="206" t="s">
        <v>295</v>
      </c>
      <c r="TGB353" s="206" t="s">
        <v>295</v>
      </c>
      <c r="TGC353" s="206" t="s">
        <v>295</v>
      </c>
      <c r="TGD353" s="206" t="s">
        <v>295</v>
      </c>
      <c r="TGE353" s="206" t="s">
        <v>295</v>
      </c>
      <c r="TGF353" s="206" t="s">
        <v>295</v>
      </c>
      <c r="TGG353" s="206" t="s">
        <v>295</v>
      </c>
      <c r="TGH353" s="206" t="s">
        <v>295</v>
      </c>
      <c r="TGI353" s="206" t="s">
        <v>295</v>
      </c>
      <c r="TGJ353" s="206" t="s">
        <v>295</v>
      </c>
      <c r="TGK353" s="206" t="s">
        <v>295</v>
      </c>
      <c r="TGL353" s="206" t="s">
        <v>295</v>
      </c>
      <c r="TGM353" s="206" t="s">
        <v>295</v>
      </c>
      <c r="TGN353" s="206" t="s">
        <v>295</v>
      </c>
      <c r="TGO353" s="206" t="s">
        <v>295</v>
      </c>
      <c r="TGP353" s="206" t="s">
        <v>295</v>
      </c>
      <c r="TGQ353" s="206" t="s">
        <v>295</v>
      </c>
      <c r="TGR353" s="206" t="s">
        <v>295</v>
      </c>
      <c r="TGS353" s="206" t="s">
        <v>295</v>
      </c>
      <c r="TGT353" s="206" t="s">
        <v>295</v>
      </c>
      <c r="TGU353" s="206" t="s">
        <v>295</v>
      </c>
      <c r="TGV353" s="206" t="s">
        <v>295</v>
      </c>
      <c r="TGW353" s="206" t="s">
        <v>295</v>
      </c>
      <c r="TGX353" s="206" t="s">
        <v>295</v>
      </c>
      <c r="TGY353" s="206" t="s">
        <v>295</v>
      </c>
      <c r="TGZ353" s="206" t="s">
        <v>295</v>
      </c>
      <c r="THA353" s="206" t="s">
        <v>295</v>
      </c>
      <c r="THB353" s="206" t="s">
        <v>295</v>
      </c>
      <c r="THC353" s="206" t="s">
        <v>295</v>
      </c>
      <c r="THD353" s="206" t="s">
        <v>295</v>
      </c>
      <c r="THE353" s="206" t="s">
        <v>295</v>
      </c>
      <c r="THF353" s="206" t="s">
        <v>295</v>
      </c>
      <c r="THG353" s="206" t="s">
        <v>295</v>
      </c>
      <c r="THH353" s="206" t="s">
        <v>295</v>
      </c>
      <c r="THI353" s="206" t="s">
        <v>295</v>
      </c>
      <c r="THJ353" s="206" t="s">
        <v>295</v>
      </c>
      <c r="THK353" s="206" t="s">
        <v>295</v>
      </c>
      <c r="THL353" s="206" t="s">
        <v>295</v>
      </c>
      <c r="THM353" s="206" t="s">
        <v>295</v>
      </c>
      <c r="THN353" s="206" t="s">
        <v>295</v>
      </c>
      <c r="THO353" s="206" t="s">
        <v>295</v>
      </c>
      <c r="THP353" s="206" t="s">
        <v>295</v>
      </c>
      <c r="THQ353" s="206" t="s">
        <v>295</v>
      </c>
      <c r="THR353" s="206" t="s">
        <v>295</v>
      </c>
      <c r="THS353" s="206" t="s">
        <v>295</v>
      </c>
      <c r="THT353" s="206" t="s">
        <v>295</v>
      </c>
      <c r="THU353" s="206" t="s">
        <v>295</v>
      </c>
      <c r="THV353" s="206" t="s">
        <v>295</v>
      </c>
      <c r="THW353" s="206" t="s">
        <v>295</v>
      </c>
      <c r="THX353" s="206" t="s">
        <v>295</v>
      </c>
      <c r="THY353" s="206" t="s">
        <v>295</v>
      </c>
      <c r="THZ353" s="206" t="s">
        <v>295</v>
      </c>
      <c r="TIA353" s="206" t="s">
        <v>295</v>
      </c>
      <c r="TIB353" s="206" t="s">
        <v>295</v>
      </c>
      <c r="TIC353" s="206" t="s">
        <v>295</v>
      </c>
      <c r="TID353" s="206" t="s">
        <v>295</v>
      </c>
      <c r="TIE353" s="206" t="s">
        <v>295</v>
      </c>
      <c r="TIF353" s="206" t="s">
        <v>295</v>
      </c>
      <c r="TIG353" s="206" t="s">
        <v>295</v>
      </c>
      <c r="TIH353" s="206" t="s">
        <v>295</v>
      </c>
      <c r="TII353" s="206" t="s">
        <v>295</v>
      </c>
      <c r="TIJ353" s="206" t="s">
        <v>295</v>
      </c>
      <c r="TIK353" s="206" t="s">
        <v>295</v>
      </c>
      <c r="TIL353" s="206" t="s">
        <v>295</v>
      </c>
      <c r="TIM353" s="206" t="s">
        <v>295</v>
      </c>
      <c r="TIN353" s="206" t="s">
        <v>295</v>
      </c>
      <c r="TIO353" s="206" t="s">
        <v>295</v>
      </c>
      <c r="TIP353" s="206" t="s">
        <v>295</v>
      </c>
      <c r="TIQ353" s="206" t="s">
        <v>295</v>
      </c>
      <c r="TIR353" s="206" t="s">
        <v>295</v>
      </c>
      <c r="TIS353" s="206" t="s">
        <v>295</v>
      </c>
      <c r="TIT353" s="206" t="s">
        <v>295</v>
      </c>
      <c r="TIU353" s="206" t="s">
        <v>295</v>
      </c>
      <c r="TIV353" s="206" t="s">
        <v>295</v>
      </c>
      <c r="TIW353" s="206" t="s">
        <v>295</v>
      </c>
      <c r="TIX353" s="206" t="s">
        <v>295</v>
      </c>
      <c r="TIY353" s="206" t="s">
        <v>295</v>
      </c>
      <c r="TIZ353" s="206" t="s">
        <v>295</v>
      </c>
      <c r="TJA353" s="206" t="s">
        <v>295</v>
      </c>
      <c r="TJB353" s="206" t="s">
        <v>295</v>
      </c>
      <c r="TJC353" s="206" t="s">
        <v>295</v>
      </c>
      <c r="TJD353" s="206" t="s">
        <v>295</v>
      </c>
      <c r="TJE353" s="206" t="s">
        <v>295</v>
      </c>
      <c r="TJF353" s="206" t="s">
        <v>295</v>
      </c>
      <c r="TJG353" s="206" t="s">
        <v>295</v>
      </c>
      <c r="TJH353" s="206" t="s">
        <v>295</v>
      </c>
      <c r="TJI353" s="206" t="s">
        <v>295</v>
      </c>
      <c r="TJJ353" s="206" t="s">
        <v>295</v>
      </c>
      <c r="TJK353" s="206" t="s">
        <v>295</v>
      </c>
      <c r="TJL353" s="206" t="s">
        <v>295</v>
      </c>
      <c r="TJM353" s="206" t="s">
        <v>295</v>
      </c>
      <c r="TJN353" s="206" t="s">
        <v>295</v>
      </c>
      <c r="TJO353" s="206" t="s">
        <v>295</v>
      </c>
      <c r="TJP353" s="206" t="s">
        <v>295</v>
      </c>
      <c r="TJQ353" s="206" t="s">
        <v>295</v>
      </c>
      <c r="TJR353" s="206" t="s">
        <v>295</v>
      </c>
      <c r="TJS353" s="206" t="s">
        <v>295</v>
      </c>
      <c r="TJT353" s="206" t="s">
        <v>295</v>
      </c>
      <c r="TJU353" s="206" t="s">
        <v>295</v>
      </c>
      <c r="TJV353" s="206" t="s">
        <v>295</v>
      </c>
      <c r="TJW353" s="206" t="s">
        <v>295</v>
      </c>
      <c r="TJX353" s="206" t="s">
        <v>295</v>
      </c>
      <c r="TJY353" s="206" t="s">
        <v>295</v>
      </c>
      <c r="TJZ353" s="206" t="s">
        <v>295</v>
      </c>
      <c r="TKA353" s="206" t="s">
        <v>295</v>
      </c>
      <c r="TKB353" s="206" t="s">
        <v>295</v>
      </c>
      <c r="TKC353" s="206" t="s">
        <v>295</v>
      </c>
      <c r="TKD353" s="206" t="s">
        <v>295</v>
      </c>
      <c r="TKE353" s="206" t="s">
        <v>295</v>
      </c>
      <c r="TKF353" s="206" t="s">
        <v>295</v>
      </c>
      <c r="TKG353" s="206" t="s">
        <v>295</v>
      </c>
      <c r="TKH353" s="206" t="s">
        <v>295</v>
      </c>
      <c r="TKI353" s="206" t="s">
        <v>295</v>
      </c>
      <c r="TKJ353" s="206" t="s">
        <v>295</v>
      </c>
      <c r="TKK353" s="206" t="s">
        <v>295</v>
      </c>
      <c r="TKL353" s="206" t="s">
        <v>295</v>
      </c>
      <c r="TKM353" s="206" t="s">
        <v>295</v>
      </c>
      <c r="TKN353" s="206" t="s">
        <v>295</v>
      </c>
      <c r="TKO353" s="206" t="s">
        <v>295</v>
      </c>
      <c r="TKP353" s="206" t="s">
        <v>295</v>
      </c>
      <c r="TKQ353" s="206" t="s">
        <v>295</v>
      </c>
      <c r="TKR353" s="206" t="s">
        <v>295</v>
      </c>
      <c r="TKS353" s="206" t="s">
        <v>295</v>
      </c>
      <c r="TKT353" s="206" t="s">
        <v>295</v>
      </c>
      <c r="TKU353" s="206" t="s">
        <v>295</v>
      </c>
      <c r="TKV353" s="206" t="s">
        <v>295</v>
      </c>
      <c r="TKW353" s="206" t="s">
        <v>295</v>
      </c>
      <c r="TKX353" s="206" t="s">
        <v>295</v>
      </c>
      <c r="TKY353" s="206" t="s">
        <v>295</v>
      </c>
      <c r="TKZ353" s="206" t="s">
        <v>295</v>
      </c>
      <c r="TLA353" s="206" t="s">
        <v>295</v>
      </c>
      <c r="TLB353" s="206" t="s">
        <v>295</v>
      </c>
      <c r="TLC353" s="206" t="s">
        <v>295</v>
      </c>
      <c r="TLD353" s="206" t="s">
        <v>295</v>
      </c>
      <c r="TLE353" s="206" t="s">
        <v>295</v>
      </c>
      <c r="TLF353" s="206" t="s">
        <v>295</v>
      </c>
      <c r="TLG353" s="206" t="s">
        <v>295</v>
      </c>
      <c r="TLH353" s="206" t="s">
        <v>295</v>
      </c>
      <c r="TLI353" s="206" t="s">
        <v>295</v>
      </c>
      <c r="TLJ353" s="206" t="s">
        <v>295</v>
      </c>
      <c r="TLK353" s="206" t="s">
        <v>295</v>
      </c>
      <c r="TLL353" s="206" t="s">
        <v>295</v>
      </c>
      <c r="TLM353" s="206" t="s">
        <v>295</v>
      </c>
      <c r="TLN353" s="206" t="s">
        <v>295</v>
      </c>
      <c r="TLO353" s="206" t="s">
        <v>295</v>
      </c>
      <c r="TLP353" s="206" t="s">
        <v>295</v>
      </c>
      <c r="TLQ353" s="206" t="s">
        <v>295</v>
      </c>
      <c r="TLR353" s="206" t="s">
        <v>295</v>
      </c>
      <c r="TLS353" s="206" t="s">
        <v>295</v>
      </c>
      <c r="TLT353" s="206" t="s">
        <v>295</v>
      </c>
      <c r="TLU353" s="206" t="s">
        <v>295</v>
      </c>
      <c r="TLV353" s="206" t="s">
        <v>295</v>
      </c>
      <c r="TLW353" s="206" t="s">
        <v>295</v>
      </c>
      <c r="TLX353" s="206" t="s">
        <v>295</v>
      </c>
      <c r="TLY353" s="206" t="s">
        <v>295</v>
      </c>
      <c r="TLZ353" s="206" t="s">
        <v>295</v>
      </c>
      <c r="TMA353" s="206" t="s">
        <v>295</v>
      </c>
      <c r="TMB353" s="206" t="s">
        <v>295</v>
      </c>
      <c r="TMC353" s="206" t="s">
        <v>295</v>
      </c>
      <c r="TMD353" s="206" t="s">
        <v>295</v>
      </c>
      <c r="TME353" s="206" t="s">
        <v>295</v>
      </c>
      <c r="TMF353" s="206" t="s">
        <v>295</v>
      </c>
      <c r="TMG353" s="206" t="s">
        <v>295</v>
      </c>
      <c r="TMH353" s="206" t="s">
        <v>295</v>
      </c>
      <c r="TMI353" s="206" t="s">
        <v>295</v>
      </c>
      <c r="TMJ353" s="206" t="s">
        <v>295</v>
      </c>
      <c r="TMK353" s="206" t="s">
        <v>295</v>
      </c>
      <c r="TML353" s="206" t="s">
        <v>295</v>
      </c>
      <c r="TMM353" s="206" t="s">
        <v>295</v>
      </c>
      <c r="TMN353" s="206" t="s">
        <v>295</v>
      </c>
      <c r="TMO353" s="206" t="s">
        <v>295</v>
      </c>
      <c r="TMP353" s="206" t="s">
        <v>295</v>
      </c>
      <c r="TMQ353" s="206" t="s">
        <v>295</v>
      </c>
      <c r="TMR353" s="206" t="s">
        <v>295</v>
      </c>
      <c r="TMS353" s="206" t="s">
        <v>295</v>
      </c>
      <c r="TMT353" s="206" t="s">
        <v>295</v>
      </c>
      <c r="TMU353" s="206" t="s">
        <v>295</v>
      </c>
      <c r="TMV353" s="206" t="s">
        <v>295</v>
      </c>
      <c r="TMW353" s="206" t="s">
        <v>295</v>
      </c>
      <c r="TMX353" s="206" t="s">
        <v>295</v>
      </c>
      <c r="TMY353" s="206" t="s">
        <v>295</v>
      </c>
      <c r="TMZ353" s="206" t="s">
        <v>295</v>
      </c>
      <c r="TNA353" s="206" t="s">
        <v>295</v>
      </c>
      <c r="TNB353" s="206" t="s">
        <v>295</v>
      </c>
      <c r="TNC353" s="206" t="s">
        <v>295</v>
      </c>
      <c r="TND353" s="206" t="s">
        <v>295</v>
      </c>
      <c r="TNE353" s="206" t="s">
        <v>295</v>
      </c>
      <c r="TNF353" s="206" t="s">
        <v>295</v>
      </c>
      <c r="TNG353" s="206" t="s">
        <v>295</v>
      </c>
      <c r="TNH353" s="206" t="s">
        <v>295</v>
      </c>
      <c r="TNI353" s="206" t="s">
        <v>295</v>
      </c>
      <c r="TNJ353" s="206" t="s">
        <v>295</v>
      </c>
      <c r="TNK353" s="206" t="s">
        <v>295</v>
      </c>
      <c r="TNL353" s="206" t="s">
        <v>295</v>
      </c>
      <c r="TNM353" s="206" t="s">
        <v>295</v>
      </c>
      <c r="TNN353" s="206" t="s">
        <v>295</v>
      </c>
      <c r="TNO353" s="206" t="s">
        <v>295</v>
      </c>
      <c r="TNP353" s="206" t="s">
        <v>295</v>
      </c>
      <c r="TNQ353" s="206" t="s">
        <v>295</v>
      </c>
      <c r="TNR353" s="206" t="s">
        <v>295</v>
      </c>
      <c r="TNS353" s="206" t="s">
        <v>295</v>
      </c>
      <c r="TNT353" s="206" t="s">
        <v>295</v>
      </c>
      <c r="TNU353" s="206" t="s">
        <v>295</v>
      </c>
      <c r="TNV353" s="206" t="s">
        <v>295</v>
      </c>
      <c r="TNW353" s="206" t="s">
        <v>295</v>
      </c>
      <c r="TNX353" s="206" t="s">
        <v>295</v>
      </c>
      <c r="TNY353" s="206" t="s">
        <v>295</v>
      </c>
      <c r="TNZ353" s="206" t="s">
        <v>295</v>
      </c>
      <c r="TOA353" s="206" t="s">
        <v>295</v>
      </c>
      <c r="TOB353" s="206" t="s">
        <v>295</v>
      </c>
      <c r="TOC353" s="206" t="s">
        <v>295</v>
      </c>
      <c r="TOD353" s="206" t="s">
        <v>295</v>
      </c>
      <c r="TOE353" s="206" t="s">
        <v>295</v>
      </c>
      <c r="TOF353" s="206" t="s">
        <v>295</v>
      </c>
      <c r="TOG353" s="206" t="s">
        <v>295</v>
      </c>
      <c r="TOH353" s="206" t="s">
        <v>295</v>
      </c>
      <c r="TOI353" s="206" t="s">
        <v>295</v>
      </c>
      <c r="TOJ353" s="206" t="s">
        <v>295</v>
      </c>
      <c r="TOK353" s="206" t="s">
        <v>295</v>
      </c>
      <c r="TOL353" s="206" t="s">
        <v>295</v>
      </c>
      <c r="TOM353" s="206" t="s">
        <v>295</v>
      </c>
      <c r="TON353" s="206" t="s">
        <v>295</v>
      </c>
      <c r="TOO353" s="206" t="s">
        <v>295</v>
      </c>
      <c r="TOP353" s="206" t="s">
        <v>295</v>
      </c>
      <c r="TOQ353" s="206" t="s">
        <v>295</v>
      </c>
      <c r="TOR353" s="206" t="s">
        <v>295</v>
      </c>
      <c r="TOS353" s="206" t="s">
        <v>295</v>
      </c>
      <c r="TOT353" s="206" t="s">
        <v>295</v>
      </c>
      <c r="TOU353" s="206" t="s">
        <v>295</v>
      </c>
      <c r="TOV353" s="206" t="s">
        <v>295</v>
      </c>
      <c r="TOW353" s="206" t="s">
        <v>295</v>
      </c>
      <c r="TOX353" s="206" t="s">
        <v>295</v>
      </c>
      <c r="TOY353" s="206" t="s">
        <v>295</v>
      </c>
      <c r="TOZ353" s="206" t="s">
        <v>295</v>
      </c>
      <c r="TPA353" s="206" t="s">
        <v>295</v>
      </c>
      <c r="TPB353" s="206" t="s">
        <v>295</v>
      </c>
      <c r="TPC353" s="206" t="s">
        <v>295</v>
      </c>
      <c r="TPD353" s="206" t="s">
        <v>295</v>
      </c>
      <c r="TPE353" s="206" t="s">
        <v>295</v>
      </c>
      <c r="TPF353" s="206" t="s">
        <v>295</v>
      </c>
      <c r="TPG353" s="206" t="s">
        <v>295</v>
      </c>
      <c r="TPH353" s="206" t="s">
        <v>295</v>
      </c>
      <c r="TPI353" s="206" t="s">
        <v>295</v>
      </c>
      <c r="TPJ353" s="206" t="s">
        <v>295</v>
      </c>
      <c r="TPK353" s="206" t="s">
        <v>295</v>
      </c>
      <c r="TPL353" s="206" t="s">
        <v>295</v>
      </c>
      <c r="TPM353" s="206" t="s">
        <v>295</v>
      </c>
      <c r="TPN353" s="206" t="s">
        <v>295</v>
      </c>
      <c r="TPO353" s="206" t="s">
        <v>295</v>
      </c>
      <c r="TPP353" s="206" t="s">
        <v>295</v>
      </c>
      <c r="TPQ353" s="206" t="s">
        <v>295</v>
      </c>
      <c r="TPR353" s="206" t="s">
        <v>295</v>
      </c>
      <c r="TPS353" s="206" t="s">
        <v>295</v>
      </c>
      <c r="TPT353" s="206" t="s">
        <v>295</v>
      </c>
      <c r="TPU353" s="206" t="s">
        <v>295</v>
      </c>
      <c r="TPV353" s="206" t="s">
        <v>295</v>
      </c>
      <c r="TPW353" s="206" t="s">
        <v>295</v>
      </c>
      <c r="TPX353" s="206" t="s">
        <v>295</v>
      </c>
      <c r="TPY353" s="206" t="s">
        <v>295</v>
      </c>
      <c r="TPZ353" s="206" t="s">
        <v>295</v>
      </c>
      <c r="TQA353" s="206" t="s">
        <v>295</v>
      </c>
      <c r="TQB353" s="206" t="s">
        <v>295</v>
      </c>
      <c r="TQC353" s="206" t="s">
        <v>295</v>
      </c>
      <c r="TQD353" s="206" t="s">
        <v>295</v>
      </c>
      <c r="TQE353" s="206" t="s">
        <v>295</v>
      </c>
      <c r="TQF353" s="206" t="s">
        <v>295</v>
      </c>
      <c r="TQG353" s="206" t="s">
        <v>295</v>
      </c>
      <c r="TQH353" s="206" t="s">
        <v>295</v>
      </c>
      <c r="TQI353" s="206" t="s">
        <v>295</v>
      </c>
      <c r="TQJ353" s="206" t="s">
        <v>295</v>
      </c>
      <c r="TQK353" s="206" t="s">
        <v>295</v>
      </c>
      <c r="TQL353" s="206" t="s">
        <v>295</v>
      </c>
      <c r="TQM353" s="206" t="s">
        <v>295</v>
      </c>
      <c r="TQN353" s="206" t="s">
        <v>295</v>
      </c>
      <c r="TQO353" s="206" t="s">
        <v>295</v>
      </c>
      <c r="TQP353" s="206" t="s">
        <v>295</v>
      </c>
      <c r="TQQ353" s="206" t="s">
        <v>295</v>
      </c>
      <c r="TQR353" s="206" t="s">
        <v>295</v>
      </c>
      <c r="TQS353" s="206" t="s">
        <v>295</v>
      </c>
      <c r="TQT353" s="206" t="s">
        <v>295</v>
      </c>
      <c r="TQU353" s="206" t="s">
        <v>295</v>
      </c>
      <c r="TQV353" s="206" t="s">
        <v>295</v>
      </c>
      <c r="TQW353" s="206" t="s">
        <v>295</v>
      </c>
      <c r="TQX353" s="206" t="s">
        <v>295</v>
      </c>
      <c r="TQY353" s="206" t="s">
        <v>295</v>
      </c>
      <c r="TQZ353" s="206" t="s">
        <v>295</v>
      </c>
      <c r="TRA353" s="206" t="s">
        <v>295</v>
      </c>
      <c r="TRB353" s="206" t="s">
        <v>295</v>
      </c>
      <c r="TRC353" s="206" t="s">
        <v>295</v>
      </c>
      <c r="TRD353" s="206" t="s">
        <v>295</v>
      </c>
      <c r="TRE353" s="206" t="s">
        <v>295</v>
      </c>
      <c r="TRF353" s="206" t="s">
        <v>295</v>
      </c>
      <c r="TRG353" s="206" t="s">
        <v>295</v>
      </c>
      <c r="TRH353" s="206" t="s">
        <v>295</v>
      </c>
      <c r="TRI353" s="206" t="s">
        <v>295</v>
      </c>
      <c r="TRJ353" s="206" t="s">
        <v>295</v>
      </c>
      <c r="TRK353" s="206" t="s">
        <v>295</v>
      </c>
      <c r="TRL353" s="206" t="s">
        <v>295</v>
      </c>
      <c r="TRM353" s="206" t="s">
        <v>295</v>
      </c>
      <c r="TRN353" s="206" t="s">
        <v>295</v>
      </c>
      <c r="TRO353" s="206" t="s">
        <v>295</v>
      </c>
      <c r="TRP353" s="206" t="s">
        <v>295</v>
      </c>
      <c r="TRQ353" s="206" t="s">
        <v>295</v>
      </c>
      <c r="TRR353" s="206" t="s">
        <v>295</v>
      </c>
      <c r="TRS353" s="206" t="s">
        <v>295</v>
      </c>
      <c r="TRT353" s="206" t="s">
        <v>295</v>
      </c>
      <c r="TRU353" s="206" t="s">
        <v>295</v>
      </c>
      <c r="TRV353" s="206" t="s">
        <v>295</v>
      </c>
      <c r="TRW353" s="206" t="s">
        <v>295</v>
      </c>
      <c r="TRX353" s="206" t="s">
        <v>295</v>
      </c>
      <c r="TRY353" s="206" t="s">
        <v>295</v>
      </c>
      <c r="TRZ353" s="206" t="s">
        <v>295</v>
      </c>
      <c r="TSA353" s="206" t="s">
        <v>295</v>
      </c>
      <c r="TSB353" s="206" t="s">
        <v>295</v>
      </c>
      <c r="TSC353" s="206" t="s">
        <v>295</v>
      </c>
      <c r="TSD353" s="206" t="s">
        <v>295</v>
      </c>
      <c r="TSE353" s="206" t="s">
        <v>295</v>
      </c>
      <c r="TSF353" s="206" t="s">
        <v>295</v>
      </c>
      <c r="TSG353" s="206" t="s">
        <v>295</v>
      </c>
      <c r="TSH353" s="206" t="s">
        <v>295</v>
      </c>
      <c r="TSI353" s="206" t="s">
        <v>295</v>
      </c>
      <c r="TSJ353" s="206" t="s">
        <v>295</v>
      </c>
      <c r="TSK353" s="206" t="s">
        <v>295</v>
      </c>
      <c r="TSL353" s="206" t="s">
        <v>295</v>
      </c>
      <c r="TSM353" s="206" t="s">
        <v>295</v>
      </c>
      <c r="TSN353" s="206" t="s">
        <v>295</v>
      </c>
      <c r="TSO353" s="206" t="s">
        <v>295</v>
      </c>
      <c r="TSP353" s="206" t="s">
        <v>295</v>
      </c>
      <c r="TSQ353" s="206" t="s">
        <v>295</v>
      </c>
      <c r="TSR353" s="206" t="s">
        <v>295</v>
      </c>
      <c r="TSS353" s="206" t="s">
        <v>295</v>
      </c>
      <c r="TST353" s="206" t="s">
        <v>295</v>
      </c>
      <c r="TSU353" s="206" t="s">
        <v>295</v>
      </c>
      <c r="TSV353" s="206" t="s">
        <v>295</v>
      </c>
      <c r="TSW353" s="206" t="s">
        <v>295</v>
      </c>
      <c r="TSX353" s="206" t="s">
        <v>295</v>
      </c>
      <c r="TSY353" s="206" t="s">
        <v>295</v>
      </c>
      <c r="TSZ353" s="206" t="s">
        <v>295</v>
      </c>
      <c r="TTA353" s="206" t="s">
        <v>295</v>
      </c>
      <c r="TTB353" s="206" t="s">
        <v>295</v>
      </c>
      <c r="TTC353" s="206" t="s">
        <v>295</v>
      </c>
      <c r="TTD353" s="206" t="s">
        <v>295</v>
      </c>
      <c r="TTE353" s="206" t="s">
        <v>295</v>
      </c>
      <c r="TTF353" s="206" t="s">
        <v>295</v>
      </c>
      <c r="TTG353" s="206" t="s">
        <v>295</v>
      </c>
      <c r="TTH353" s="206" t="s">
        <v>295</v>
      </c>
      <c r="TTI353" s="206" t="s">
        <v>295</v>
      </c>
      <c r="TTJ353" s="206" t="s">
        <v>295</v>
      </c>
      <c r="TTK353" s="206" t="s">
        <v>295</v>
      </c>
      <c r="TTL353" s="206" t="s">
        <v>295</v>
      </c>
      <c r="TTM353" s="206" t="s">
        <v>295</v>
      </c>
      <c r="TTN353" s="206" t="s">
        <v>295</v>
      </c>
      <c r="TTO353" s="206" t="s">
        <v>295</v>
      </c>
      <c r="TTP353" s="206" t="s">
        <v>295</v>
      </c>
      <c r="TTQ353" s="206" t="s">
        <v>295</v>
      </c>
      <c r="TTR353" s="206" t="s">
        <v>295</v>
      </c>
      <c r="TTS353" s="206" t="s">
        <v>295</v>
      </c>
      <c r="TTT353" s="206" t="s">
        <v>295</v>
      </c>
      <c r="TTU353" s="206" t="s">
        <v>295</v>
      </c>
      <c r="TTV353" s="206" t="s">
        <v>295</v>
      </c>
      <c r="TTW353" s="206" t="s">
        <v>295</v>
      </c>
      <c r="TTX353" s="206" t="s">
        <v>295</v>
      </c>
      <c r="TTY353" s="206" t="s">
        <v>295</v>
      </c>
      <c r="TTZ353" s="206" t="s">
        <v>295</v>
      </c>
      <c r="TUA353" s="206" t="s">
        <v>295</v>
      </c>
      <c r="TUB353" s="206" t="s">
        <v>295</v>
      </c>
      <c r="TUC353" s="206" t="s">
        <v>295</v>
      </c>
      <c r="TUD353" s="206" t="s">
        <v>295</v>
      </c>
      <c r="TUE353" s="206" t="s">
        <v>295</v>
      </c>
      <c r="TUF353" s="206" t="s">
        <v>295</v>
      </c>
      <c r="TUG353" s="206" t="s">
        <v>295</v>
      </c>
      <c r="TUH353" s="206" t="s">
        <v>295</v>
      </c>
      <c r="TUI353" s="206" t="s">
        <v>295</v>
      </c>
      <c r="TUJ353" s="206" t="s">
        <v>295</v>
      </c>
      <c r="TUK353" s="206" t="s">
        <v>295</v>
      </c>
      <c r="TUL353" s="206" t="s">
        <v>295</v>
      </c>
      <c r="TUM353" s="206" t="s">
        <v>295</v>
      </c>
      <c r="TUN353" s="206" t="s">
        <v>295</v>
      </c>
      <c r="TUO353" s="206" t="s">
        <v>295</v>
      </c>
      <c r="TUP353" s="206" t="s">
        <v>295</v>
      </c>
      <c r="TUQ353" s="206" t="s">
        <v>295</v>
      </c>
      <c r="TUR353" s="206" t="s">
        <v>295</v>
      </c>
      <c r="TUS353" s="206" t="s">
        <v>295</v>
      </c>
      <c r="TUT353" s="206" t="s">
        <v>295</v>
      </c>
      <c r="TUU353" s="206" t="s">
        <v>295</v>
      </c>
      <c r="TUV353" s="206" t="s">
        <v>295</v>
      </c>
      <c r="TUW353" s="206" t="s">
        <v>295</v>
      </c>
      <c r="TUX353" s="206" t="s">
        <v>295</v>
      </c>
      <c r="TUY353" s="206" t="s">
        <v>295</v>
      </c>
      <c r="TUZ353" s="206" t="s">
        <v>295</v>
      </c>
      <c r="TVA353" s="206" t="s">
        <v>295</v>
      </c>
      <c r="TVB353" s="206" t="s">
        <v>295</v>
      </c>
      <c r="TVC353" s="206" t="s">
        <v>295</v>
      </c>
      <c r="TVD353" s="206" t="s">
        <v>295</v>
      </c>
      <c r="TVE353" s="206" t="s">
        <v>295</v>
      </c>
      <c r="TVF353" s="206" t="s">
        <v>295</v>
      </c>
      <c r="TVG353" s="206" t="s">
        <v>295</v>
      </c>
      <c r="TVH353" s="206" t="s">
        <v>295</v>
      </c>
      <c r="TVI353" s="206" t="s">
        <v>295</v>
      </c>
      <c r="TVJ353" s="206" t="s">
        <v>295</v>
      </c>
      <c r="TVK353" s="206" t="s">
        <v>295</v>
      </c>
      <c r="TVL353" s="206" t="s">
        <v>295</v>
      </c>
      <c r="TVM353" s="206" t="s">
        <v>295</v>
      </c>
      <c r="TVN353" s="206" t="s">
        <v>295</v>
      </c>
      <c r="TVO353" s="206" t="s">
        <v>295</v>
      </c>
      <c r="TVP353" s="206" t="s">
        <v>295</v>
      </c>
      <c r="TVQ353" s="206" t="s">
        <v>295</v>
      </c>
      <c r="TVR353" s="206" t="s">
        <v>295</v>
      </c>
      <c r="TVS353" s="206" t="s">
        <v>295</v>
      </c>
      <c r="TVT353" s="206" t="s">
        <v>295</v>
      </c>
      <c r="TVU353" s="206" t="s">
        <v>295</v>
      </c>
      <c r="TVV353" s="206" t="s">
        <v>295</v>
      </c>
      <c r="TVW353" s="206" t="s">
        <v>295</v>
      </c>
      <c r="TVX353" s="206" t="s">
        <v>295</v>
      </c>
      <c r="TVY353" s="206" t="s">
        <v>295</v>
      </c>
      <c r="TVZ353" s="206" t="s">
        <v>295</v>
      </c>
      <c r="TWA353" s="206" t="s">
        <v>295</v>
      </c>
      <c r="TWB353" s="206" t="s">
        <v>295</v>
      </c>
      <c r="TWC353" s="206" t="s">
        <v>295</v>
      </c>
      <c r="TWD353" s="206" t="s">
        <v>295</v>
      </c>
      <c r="TWE353" s="206" t="s">
        <v>295</v>
      </c>
      <c r="TWF353" s="206" t="s">
        <v>295</v>
      </c>
      <c r="TWG353" s="206" t="s">
        <v>295</v>
      </c>
      <c r="TWH353" s="206" t="s">
        <v>295</v>
      </c>
      <c r="TWI353" s="206" t="s">
        <v>295</v>
      </c>
      <c r="TWJ353" s="206" t="s">
        <v>295</v>
      </c>
      <c r="TWK353" s="206" t="s">
        <v>295</v>
      </c>
      <c r="TWL353" s="206" t="s">
        <v>295</v>
      </c>
      <c r="TWM353" s="206" t="s">
        <v>295</v>
      </c>
      <c r="TWN353" s="206" t="s">
        <v>295</v>
      </c>
      <c r="TWO353" s="206" t="s">
        <v>295</v>
      </c>
      <c r="TWP353" s="206" t="s">
        <v>295</v>
      </c>
      <c r="TWQ353" s="206" t="s">
        <v>295</v>
      </c>
      <c r="TWR353" s="206" t="s">
        <v>295</v>
      </c>
      <c r="TWS353" s="206" t="s">
        <v>295</v>
      </c>
      <c r="TWT353" s="206" t="s">
        <v>295</v>
      </c>
      <c r="TWU353" s="206" t="s">
        <v>295</v>
      </c>
      <c r="TWV353" s="206" t="s">
        <v>295</v>
      </c>
      <c r="TWW353" s="206" t="s">
        <v>295</v>
      </c>
      <c r="TWX353" s="206" t="s">
        <v>295</v>
      </c>
      <c r="TWY353" s="206" t="s">
        <v>295</v>
      </c>
      <c r="TWZ353" s="206" t="s">
        <v>295</v>
      </c>
      <c r="TXA353" s="206" t="s">
        <v>295</v>
      </c>
      <c r="TXB353" s="206" t="s">
        <v>295</v>
      </c>
      <c r="TXC353" s="206" t="s">
        <v>295</v>
      </c>
      <c r="TXD353" s="206" t="s">
        <v>295</v>
      </c>
      <c r="TXE353" s="206" t="s">
        <v>295</v>
      </c>
      <c r="TXF353" s="206" t="s">
        <v>295</v>
      </c>
      <c r="TXG353" s="206" t="s">
        <v>295</v>
      </c>
      <c r="TXH353" s="206" t="s">
        <v>295</v>
      </c>
      <c r="TXI353" s="206" t="s">
        <v>295</v>
      </c>
      <c r="TXJ353" s="206" t="s">
        <v>295</v>
      </c>
      <c r="TXK353" s="206" t="s">
        <v>295</v>
      </c>
      <c r="TXL353" s="206" t="s">
        <v>295</v>
      </c>
      <c r="TXM353" s="206" t="s">
        <v>295</v>
      </c>
      <c r="TXN353" s="206" t="s">
        <v>295</v>
      </c>
      <c r="TXO353" s="206" t="s">
        <v>295</v>
      </c>
      <c r="TXP353" s="206" t="s">
        <v>295</v>
      </c>
      <c r="TXQ353" s="206" t="s">
        <v>295</v>
      </c>
      <c r="TXR353" s="206" t="s">
        <v>295</v>
      </c>
      <c r="TXS353" s="206" t="s">
        <v>295</v>
      </c>
      <c r="TXT353" s="206" t="s">
        <v>295</v>
      </c>
      <c r="TXU353" s="206" t="s">
        <v>295</v>
      </c>
      <c r="TXV353" s="206" t="s">
        <v>295</v>
      </c>
      <c r="TXW353" s="206" t="s">
        <v>295</v>
      </c>
      <c r="TXX353" s="206" t="s">
        <v>295</v>
      </c>
      <c r="TXY353" s="206" t="s">
        <v>295</v>
      </c>
      <c r="TXZ353" s="206" t="s">
        <v>295</v>
      </c>
      <c r="TYA353" s="206" t="s">
        <v>295</v>
      </c>
      <c r="TYB353" s="206" t="s">
        <v>295</v>
      </c>
      <c r="TYC353" s="206" t="s">
        <v>295</v>
      </c>
      <c r="TYD353" s="206" t="s">
        <v>295</v>
      </c>
      <c r="TYE353" s="206" t="s">
        <v>295</v>
      </c>
      <c r="TYF353" s="206" t="s">
        <v>295</v>
      </c>
      <c r="TYG353" s="206" t="s">
        <v>295</v>
      </c>
      <c r="TYH353" s="206" t="s">
        <v>295</v>
      </c>
      <c r="TYI353" s="206" t="s">
        <v>295</v>
      </c>
      <c r="TYJ353" s="206" t="s">
        <v>295</v>
      </c>
      <c r="TYK353" s="206" t="s">
        <v>295</v>
      </c>
      <c r="TYL353" s="206" t="s">
        <v>295</v>
      </c>
      <c r="TYM353" s="206" t="s">
        <v>295</v>
      </c>
      <c r="TYN353" s="206" t="s">
        <v>295</v>
      </c>
      <c r="TYO353" s="206" t="s">
        <v>295</v>
      </c>
      <c r="TYP353" s="206" t="s">
        <v>295</v>
      </c>
      <c r="TYQ353" s="206" t="s">
        <v>295</v>
      </c>
      <c r="TYR353" s="206" t="s">
        <v>295</v>
      </c>
      <c r="TYS353" s="206" t="s">
        <v>295</v>
      </c>
      <c r="TYT353" s="206" t="s">
        <v>295</v>
      </c>
      <c r="TYU353" s="206" t="s">
        <v>295</v>
      </c>
      <c r="TYV353" s="206" t="s">
        <v>295</v>
      </c>
      <c r="TYW353" s="206" t="s">
        <v>295</v>
      </c>
      <c r="TYX353" s="206" t="s">
        <v>295</v>
      </c>
      <c r="TYY353" s="206" t="s">
        <v>295</v>
      </c>
      <c r="TYZ353" s="206" t="s">
        <v>295</v>
      </c>
      <c r="TZA353" s="206" t="s">
        <v>295</v>
      </c>
      <c r="TZB353" s="206" t="s">
        <v>295</v>
      </c>
      <c r="TZC353" s="206" t="s">
        <v>295</v>
      </c>
      <c r="TZD353" s="206" t="s">
        <v>295</v>
      </c>
      <c r="TZE353" s="206" t="s">
        <v>295</v>
      </c>
      <c r="TZF353" s="206" t="s">
        <v>295</v>
      </c>
      <c r="TZG353" s="206" t="s">
        <v>295</v>
      </c>
      <c r="TZH353" s="206" t="s">
        <v>295</v>
      </c>
      <c r="TZI353" s="206" t="s">
        <v>295</v>
      </c>
      <c r="TZJ353" s="206" t="s">
        <v>295</v>
      </c>
      <c r="TZK353" s="206" t="s">
        <v>295</v>
      </c>
      <c r="TZL353" s="206" t="s">
        <v>295</v>
      </c>
      <c r="TZM353" s="206" t="s">
        <v>295</v>
      </c>
      <c r="TZN353" s="206" t="s">
        <v>295</v>
      </c>
      <c r="TZO353" s="206" t="s">
        <v>295</v>
      </c>
      <c r="TZP353" s="206" t="s">
        <v>295</v>
      </c>
      <c r="TZQ353" s="206" t="s">
        <v>295</v>
      </c>
      <c r="TZR353" s="206" t="s">
        <v>295</v>
      </c>
      <c r="TZS353" s="206" t="s">
        <v>295</v>
      </c>
      <c r="TZT353" s="206" t="s">
        <v>295</v>
      </c>
      <c r="TZU353" s="206" t="s">
        <v>295</v>
      </c>
      <c r="TZV353" s="206" t="s">
        <v>295</v>
      </c>
      <c r="TZW353" s="206" t="s">
        <v>295</v>
      </c>
      <c r="TZX353" s="206" t="s">
        <v>295</v>
      </c>
      <c r="TZY353" s="206" t="s">
        <v>295</v>
      </c>
      <c r="TZZ353" s="206" t="s">
        <v>295</v>
      </c>
      <c r="UAA353" s="206" t="s">
        <v>295</v>
      </c>
      <c r="UAB353" s="206" t="s">
        <v>295</v>
      </c>
      <c r="UAC353" s="206" t="s">
        <v>295</v>
      </c>
      <c r="UAD353" s="206" t="s">
        <v>295</v>
      </c>
      <c r="UAE353" s="206" t="s">
        <v>295</v>
      </c>
      <c r="UAF353" s="206" t="s">
        <v>295</v>
      </c>
      <c r="UAG353" s="206" t="s">
        <v>295</v>
      </c>
      <c r="UAH353" s="206" t="s">
        <v>295</v>
      </c>
      <c r="UAI353" s="206" t="s">
        <v>295</v>
      </c>
      <c r="UAJ353" s="206" t="s">
        <v>295</v>
      </c>
      <c r="UAK353" s="206" t="s">
        <v>295</v>
      </c>
      <c r="UAL353" s="206" t="s">
        <v>295</v>
      </c>
      <c r="UAM353" s="206" t="s">
        <v>295</v>
      </c>
      <c r="UAN353" s="206" t="s">
        <v>295</v>
      </c>
      <c r="UAO353" s="206" t="s">
        <v>295</v>
      </c>
      <c r="UAP353" s="206" t="s">
        <v>295</v>
      </c>
      <c r="UAQ353" s="206" t="s">
        <v>295</v>
      </c>
      <c r="UAR353" s="206" t="s">
        <v>295</v>
      </c>
      <c r="UAS353" s="206" t="s">
        <v>295</v>
      </c>
      <c r="UAT353" s="206" t="s">
        <v>295</v>
      </c>
      <c r="UAU353" s="206" t="s">
        <v>295</v>
      </c>
      <c r="UAV353" s="206" t="s">
        <v>295</v>
      </c>
      <c r="UAW353" s="206" t="s">
        <v>295</v>
      </c>
      <c r="UAX353" s="206" t="s">
        <v>295</v>
      </c>
      <c r="UAY353" s="206" t="s">
        <v>295</v>
      </c>
      <c r="UAZ353" s="206" t="s">
        <v>295</v>
      </c>
      <c r="UBA353" s="206" t="s">
        <v>295</v>
      </c>
      <c r="UBB353" s="206" t="s">
        <v>295</v>
      </c>
      <c r="UBC353" s="206" t="s">
        <v>295</v>
      </c>
      <c r="UBD353" s="206" t="s">
        <v>295</v>
      </c>
      <c r="UBE353" s="206" t="s">
        <v>295</v>
      </c>
      <c r="UBF353" s="206" t="s">
        <v>295</v>
      </c>
      <c r="UBG353" s="206" t="s">
        <v>295</v>
      </c>
      <c r="UBH353" s="206" t="s">
        <v>295</v>
      </c>
      <c r="UBI353" s="206" t="s">
        <v>295</v>
      </c>
      <c r="UBJ353" s="206" t="s">
        <v>295</v>
      </c>
      <c r="UBK353" s="206" t="s">
        <v>295</v>
      </c>
      <c r="UBL353" s="206" t="s">
        <v>295</v>
      </c>
      <c r="UBM353" s="206" t="s">
        <v>295</v>
      </c>
      <c r="UBN353" s="206" t="s">
        <v>295</v>
      </c>
      <c r="UBO353" s="206" t="s">
        <v>295</v>
      </c>
      <c r="UBP353" s="206" t="s">
        <v>295</v>
      </c>
      <c r="UBQ353" s="206" t="s">
        <v>295</v>
      </c>
      <c r="UBR353" s="206" t="s">
        <v>295</v>
      </c>
      <c r="UBS353" s="206" t="s">
        <v>295</v>
      </c>
      <c r="UBT353" s="206" t="s">
        <v>295</v>
      </c>
      <c r="UBU353" s="206" t="s">
        <v>295</v>
      </c>
      <c r="UBV353" s="206" t="s">
        <v>295</v>
      </c>
      <c r="UBW353" s="206" t="s">
        <v>295</v>
      </c>
      <c r="UBX353" s="206" t="s">
        <v>295</v>
      </c>
      <c r="UBY353" s="206" t="s">
        <v>295</v>
      </c>
      <c r="UBZ353" s="206" t="s">
        <v>295</v>
      </c>
      <c r="UCA353" s="206" t="s">
        <v>295</v>
      </c>
      <c r="UCB353" s="206" t="s">
        <v>295</v>
      </c>
      <c r="UCC353" s="206" t="s">
        <v>295</v>
      </c>
      <c r="UCD353" s="206" t="s">
        <v>295</v>
      </c>
      <c r="UCE353" s="206" t="s">
        <v>295</v>
      </c>
      <c r="UCF353" s="206" t="s">
        <v>295</v>
      </c>
      <c r="UCG353" s="206" t="s">
        <v>295</v>
      </c>
      <c r="UCH353" s="206" t="s">
        <v>295</v>
      </c>
      <c r="UCI353" s="206" t="s">
        <v>295</v>
      </c>
      <c r="UCJ353" s="206" t="s">
        <v>295</v>
      </c>
      <c r="UCK353" s="206" t="s">
        <v>295</v>
      </c>
      <c r="UCL353" s="206" t="s">
        <v>295</v>
      </c>
      <c r="UCM353" s="206" t="s">
        <v>295</v>
      </c>
      <c r="UCN353" s="206" t="s">
        <v>295</v>
      </c>
      <c r="UCO353" s="206" t="s">
        <v>295</v>
      </c>
      <c r="UCP353" s="206" t="s">
        <v>295</v>
      </c>
      <c r="UCQ353" s="206" t="s">
        <v>295</v>
      </c>
      <c r="UCR353" s="206" t="s">
        <v>295</v>
      </c>
      <c r="UCS353" s="206" t="s">
        <v>295</v>
      </c>
      <c r="UCT353" s="206" t="s">
        <v>295</v>
      </c>
      <c r="UCU353" s="206" t="s">
        <v>295</v>
      </c>
      <c r="UCV353" s="206" t="s">
        <v>295</v>
      </c>
      <c r="UCW353" s="206" t="s">
        <v>295</v>
      </c>
      <c r="UCX353" s="206" t="s">
        <v>295</v>
      </c>
      <c r="UCY353" s="206" t="s">
        <v>295</v>
      </c>
      <c r="UCZ353" s="206" t="s">
        <v>295</v>
      </c>
      <c r="UDA353" s="206" t="s">
        <v>295</v>
      </c>
      <c r="UDB353" s="206" t="s">
        <v>295</v>
      </c>
      <c r="UDC353" s="206" t="s">
        <v>295</v>
      </c>
      <c r="UDD353" s="206" t="s">
        <v>295</v>
      </c>
      <c r="UDE353" s="206" t="s">
        <v>295</v>
      </c>
      <c r="UDF353" s="206" t="s">
        <v>295</v>
      </c>
      <c r="UDG353" s="206" t="s">
        <v>295</v>
      </c>
      <c r="UDH353" s="206" t="s">
        <v>295</v>
      </c>
      <c r="UDI353" s="206" t="s">
        <v>295</v>
      </c>
      <c r="UDJ353" s="206" t="s">
        <v>295</v>
      </c>
      <c r="UDK353" s="206" t="s">
        <v>295</v>
      </c>
      <c r="UDL353" s="206" t="s">
        <v>295</v>
      </c>
      <c r="UDM353" s="206" t="s">
        <v>295</v>
      </c>
      <c r="UDN353" s="206" t="s">
        <v>295</v>
      </c>
      <c r="UDO353" s="206" t="s">
        <v>295</v>
      </c>
      <c r="UDP353" s="206" t="s">
        <v>295</v>
      </c>
      <c r="UDQ353" s="206" t="s">
        <v>295</v>
      </c>
      <c r="UDR353" s="206" t="s">
        <v>295</v>
      </c>
      <c r="UDS353" s="206" t="s">
        <v>295</v>
      </c>
      <c r="UDT353" s="206" t="s">
        <v>295</v>
      </c>
      <c r="UDU353" s="206" t="s">
        <v>295</v>
      </c>
      <c r="UDV353" s="206" t="s">
        <v>295</v>
      </c>
      <c r="UDW353" s="206" t="s">
        <v>295</v>
      </c>
      <c r="UDX353" s="206" t="s">
        <v>295</v>
      </c>
      <c r="UDY353" s="206" t="s">
        <v>295</v>
      </c>
      <c r="UDZ353" s="206" t="s">
        <v>295</v>
      </c>
      <c r="UEA353" s="206" t="s">
        <v>295</v>
      </c>
      <c r="UEB353" s="206" t="s">
        <v>295</v>
      </c>
      <c r="UEC353" s="206" t="s">
        <v>295</v>
      </c>
      <c r="UED353" s="206" t="s">
        <v>295</v>
      </c>
      <c r="UEE353" s="206" t="s">
        <v>295</v>
      </c>
      <c r="UEF353" s="206" t="s">
        <v>295</v>
      </c>
      <c r="UEG353" s="206" t="s">
        <v>295</v>
      </c>
      <c r="UEH353" s="206" t="s">
        <v>295</v>
      </c>
      <c r="UEI353" s="206" t="s">
        <v>295</v>
      </c>
      <c r="UEJ353" s="206" t="s">
        <v>295</v>
      </c>
      <c r="UEK353" s="206" t="s">
        <v>295</v>
      </c>
      <c r="UEL353" s="206" t="s">
        <v>295</v>
      </c>
      <c r="UEM353" s="206" t="s">
        <v>295</v>
      </c>
      <c r="UEN353" s="206" t="s">
        <v>295</v>
      </c>
      <c r="UEO353" s="206" t="s">
        <v>295</v>
      </c>
      <c r="UEP353" s="206" t="s">
        <v>295</v>
      </c>
      <c r="UEQ353" s="206" t="s">
        <v>295</v>
      </c>
      <c r="UER353" s="206" t="s">
        <v>295</v>
      </c>
      <c r="UES353" s="206" t="s">
        <v>295</v>
      </c>
      <c r="UET353" s="206" t="s">
        <v>295</v>
      </c>
      <c r="UEU353" s="206" t="s">
        <v>295</v>
      </c>
      <c r="UEV353" s="206" t="s">
        <v>295</v>
      </c>
      <c r="UEW353" s="206" t="s">
        <v>295</v>
      </c>
      <c r="UEX353" s="206" t="s">
        <v>295</v>
      </c>
      <c r="UEY353" s="206" t="s">
        <v>295</v>
      </c>
      <c r="UEZ353" s="206" t="s">
        <v>295</v>
      </c>
      <c r="UFA353" s="206" t="s">
        <v>295</v>
      </c>
      <c r="UFB353" s="206" t="s">
        <v>295</v>
      </c>
      <c r="UFC353" s="206" t="s">
        <v>295</v>
      </c>
      <c r="UFD353" s="206" t="s">
        <v>295</v>
      </c>
      <c r="UFE353" s="206" t="s">
        <v>295</v>
      </c>
      <c r="UFF353" s="206" t="s">
        <v>295</v>
      </c>
      <c r="UFG353" s="206" t="s">
        <v>295</v>
      </c>
      <c r="UFH353" s="206" t="s">
        <v>295</v>
      </c>
      <c r="UFI353" s="206" t="s">
        <v>295</v>
      </c>
      <c r="UFJ353" s="206" t="s">
        <v>295</v>
      </c>
      <c r="UFK353" s="206" t="s">
        <v>295</v>
      </c>
      <c r="UFL353" s="206" t="s">
        <v>295</v>
      </c>
      <c r="UFM353" s="206" t="s">
        <v>295</v>
      </c>
      <c r="UFN353" s="206" t="s">
        <v>295</v>
      </c>
      <c r="UFO353" s="206" t="s">
        <v>295</v>
      </c>
      <c r="UFP353" s="206" t="s">
        <v>295</v>
      </c>
      <c r="UFQ353" s="206" t="s">
        <v>295</v>
      </c>
      <c r="UFR353" s="206" t="s">
        <v>295</v>
      </c>
      <c r="UFS353" s="206" t="s">
        <v>295</v>
      </c>
      <c r="UFT353" s="206" t="s">
        <v>295</v>
      </c>
      <c r="UFU353" s="206" t="s">
        <v>295</v>
      </c>
      <c r="UFV353" s="206" t="s">
        <v>295</v>
      </c>
      <c r="UFW353" s="206" t="s">
        <v>295</v>
      </c>
      <c r="UFX353" s="206" t="s">
        <v>295</v>
      </c>
      <c r="UFY353" s="206" t="s">
        <v>295</v>
      </c>
      <c r="UFZ353" s="206" t="s">
        <v>295</v>
      </c>
      <c r="UGA353" s="206" t="s">
        <v>295</v>
      </c>
      <c r="UGB353" s="206" t="s">
        <v>295</v>
      </c>
      <c r="UGC353" s="206" t="s">
        <v>295</v>
      </c>
      <c r="UGD353" s="206" t="s">
        <v>295</v>
      </c>
      <c r="UGE353" s="206" t="s">
        <v>295</v>
      </c>
      <c r="UGF353" s="206" t="s">
        <v>295</v>
      </c>
      <c r="UGG353" s="206" t="s">
        <v>295</v>
      </c>
      <c r="UGH353" s="206" t="s">
        <v>295</v>
      </c>
      <c r="UGI353" s="206" t="s">
        <v>295</v>
      </c>
      <c r="UGJ353" s="206" t="s">
        <v>295</v>
      </c>
      <c r="UGK353" s="206" t="s">
        <v>295</v>
      </c>
      <c r="UGL353" s="206" t="s">
        <v>295</v>
      </c>
      <c r="UGM353" s="206" t="s">
        <v>295</v>
      </c>
      <c r="UGN353" s="206" t="s">
        <v>295</v>
      </c>
      <c r="UGO353" s="206" t="s">
        <v>295</v>
      </c>
      <c r="UGP353" s="206" t="s">
        <v>295</v>
      </c>
      <c r="UGQ353" s="206" t="s">
        <v>295</v>
      </c>
      <c r="UGR353" s="206" t="s">
        <v>295</v>
      </c>
      <c r="UGS353" s="206" t="s">
        <v>295</v>
      </c>
      <c r="UGT353" s="206" t="s">
        <v>295</v>
      </c>
      <c r="UGU353" s="206" t="s">
        <v>295</v>
      </c>
      <c r="UGV353" s="206" t="s">
        <v>295</v>
      </c>
      <c r="UGW353" s="206" t="s">
        <v>295</v>
      </c>
      <c r="UGX353" s="206" t="s">
        <v>295</v>
      </c>
      <c r="UGY353" s="206" t="s">
        <v>295</v>
      </c>
      <c r="UGZ353" s="206" t="s">
        <v>295</v>
      </c>
      <c r="UHA353" s="206" t="s">
        <v>295</v>
      </c>
      <c r="UHB353" s="206" t="s">
        <v>295</v>
      </c>
      <c r="UHC353" s="206" t="s">
        <v>295</v>
      </c>
      <c r="UHD353" s="206" t="s">
        <v>295</v>
      </c>
      <c r="UHE353" s="206" t="s">
        <v>295</v>
      </c>
      <c r="UHF353" s="206" t="s">
        <v>295</v>
      </c>
      <c r="UHG353" s="206" t="s">
        <v>295</v>
      </c>
      <c r="UHH353" s="206" t="s">
        <v>295</v>
      </c>
      <c r="UHI353" s="206" t="s">
        <v>295</v>
      </c>
      <c r="UHJ353" s="206" t="s">
        <v>295</v>
      </c>
      <c r="UHK353" s="206" t="s">
        <v>295</v>
      </c>
      <c r="UHL353" s="206" t="s">
        <v>295</v>
      </c>
      <c r="UHM353" s="206" t="s">
        <v>295</v>
      </c>
      <c r="UHN353" s="206" t="s">
        <v>295</v>
      </c>
      <c r="UHO353" s="206" t="s">
        <v>295</v>
      </c>
      <c r="UHP353" s="206" t="s">
        <v>295</v>
      </c>
      <c r="UHQ353" s="206" t="s">
        <v>295</v>
      </c>
      <c r="UHR353" s="206" t="s">
        <v>295</v>
      </c>
      <c r="UHS353" s="206" t="s">
        <v>295</v>
      </c>
      <c r="UHT353" s="206" t="s">
        <v>295</v>
      </c>
      <c r="UHU353" s="206" t="s">
        <v>295</v>
      </c>
      <c r="UHV353" s="206" t="s">
        <v>295</v>
      </c>
      <c r="UHW353" s="206" t="s">
        <v>295</v>
      </c>
      <c r="UHX353" s="206" t="s">
        <v>295</v>
      </c>
      <c r="UHY353" s="206" t="s">
        <v>295</v>
      </c>
      <c r="UHZ353" s="206" t="s">
        <v>295</v>
      </c>
      <c r="UIA353" s="206" t="s">
        <v>295</v>
      </c>
      <c r="UIB353" s="206" t="s">
        <v>295</v>
      </c>
      <c r="UIC353" s="206" t="s">
        <v>295</v>
      </c>
      <c r="UID353" s="206" t="s">
        <v>295</v>
      </c>
      <c r="UIE353" s="206" t="s">
        <v>295</v>
      </c>
      <c r="UIF353" s="206" t="s">
        <v>295</v>
      </c>
      <c r="UIG353" s="206" t="s">
        <v>295</v>
      </c>
      <c r="UIH353" s="206" t="s">
        <v>295</v>
      </c>
      <c r="UII353" s="206" t="s">
        <v>295</v>
      </c>
      <c r="UIJ353" s="206" t="s">
        <v>295</v>
      </c>
      <c r="UIK353" s="206" t="s">
        <v>295</v>
      </c>
      <c r="UIL353" s="206" t="s">
        <v>295</v>
      </c>
      <c r="UIM353" s="206" t="s">
        <v>295</v>
      </c>
      <c r="UIN353" s="206" t="s">
        <v>295</v>
      </c>
      <c r="UIO353" s="206" t="s">
        <v>295</v>
      </c>
      <c r="UIP353" s="206" t="s">
        <v>295</v>
      </c>
      <c r="UIQ353" s="206" t="s">
        <v>295</v>
      </c>
      <c r="UIR353" s="206" t="s">
        <v>295</v>
      </c>
      <c r="UIS353" s="206" t="s">
        <v>295</v>
      </c>
      <c r="UIT353" s="206" t="s">
        <v>295</v>
      </c>
      <c r="UIU353" s="206" t="s">
        <v>295</v>
      </c>
      <c r="UIV353" s="206" t="s">
        <v>295</v>
      </c>
      <c r="UIW353" s="206" t="s">
        <v>295</v>
      </c>
      <c r="UIX353" s="206" t="s">
        <v>295</v>
      </c>
      <c r="UIY353" s="206" t="s">
        <v>295</v>
      </c>
      <c r="UIZ353" s="206" t="s">
        <v>295</v>
      </c>
      <c r="UJA353" s="206" t="s">
        <v>295</v>
      </c>
      <c r="UJB353" s="206" t="s">
        <v>295</v>
      </c>
      <c r="UJC353" s="206" t="s">
        <v>295</v>
      </c>
      <c r="UJD353" s="206" t="s">
        <v>295</v>
      </c>
      <c r="UJE353" s="206" t="s">
        <v>295</v>
      </c>
      <c r="UJF353" s="206" t="s">
        <v>295</v>
      </c>
      <c r="UJG353" s="206" t="s">
        <v>295</v>
      </c>
      <c r="UJH353" s="206" t="s">
        <v>295</v>
      </c>
      <c r="UJI353" s="206" t="s">
        <v>295</v>
      </c>
      <c r="UJJ353" s="206" t="s">
        <v>295</v>
      </c>
      <c r="UJK353" s="206" t="s">
        <v>295</v>
      </c>
      <c r="UJL353" s="206" t="s">
        <v>295</v>
      </c>
      <c r="UJM353" s="206" t="s">
        <v>295</v>
      </c>
      <c r="UJN353" s="206" t="s">
        <v>295</v>
      </c>
      <c r="UJO353" s="206" t="s">
        <v>295</v>
      </c>
      <c r="UJP353" s="206" t="s">
        <v>295</v>
      </c>
      <c r="UJQ353" s="206" t="s">
        <v>295</v>
      </c>
      <c r="UJR353" s="206" t="s">
        <v>295</v>
      </c>
      <c r="UJS353" s="206" t="s">
        <v>295</v>
      </c>
      <c r="UJT353" s="206" t="s">
        <v>295</v>
      </c>
      <c r="UJU353" s="206" t="s">
        <v>295</v>
      </c>
      <c r="UJV353" s="206" t="s">
        <v>295</v>
      </c>
      <c r="UJW353" s="206" t="s">
        <v>295</v>
      </c>
      <c r="UJX353" s="206" t="s">
        <v>295</v>
      </c>
      <c r="UJY353" s="206" t="s">
        <v>295</v>
      </c>
      <c r="UJZ353" s="206" t="s">
        <v>295</v>
      </c>
      <c r="UKA353" s="206" t="s">
        <v>295</v>
      </c>
      <c r="UKB353" s="206" t="s">
        <v>295</v>
      </c>
      <c r="UKC353" s="206" t="s">
        <v>295</v>
      </c>
      <c r="UKD353" s="206" t="s">
        <v>295</v>
      </c>
      <c r="UKE353" s="206" t="s">
        <v>295</v>
      </c>
      <c r="UKF353" s="206" t="s">
        <v>295</v>
      </c>
      <c r="UKG353" s="206" t="s">
        <v>295</v>
      </c>
      <c r="UKH353" s="206" t="s">
        <v>295</v>
      </c>
      <c r="UKI353" s="206" t="s">
        <v>295</v>
      </c>
      <c r="UKJ353" s="206" t="s">
        <v>295</v>
      </c>
      <c r="UKK353" s="206" t="s">
        <v>295</v>
      </c>
      <c r="UKL353" s="206" t="s">
        <v>295</v>
      </c>
      <c r="UKM353" s="206" t="s">
        <v>295</v>
      </c>
      <c r="UKN353" s="206" t="s">
        <v>295</v>
      </c>
      <c r="UKO353" s="206" t="s">
        <v>295</v>
      </c>
      <c r="UKP353" s="206" t="s">
        <v>295</v>
      </c>
      <c r="UKQ353" s="206" t="s">
        <v>295</v>
      </c>
      <c r="UKR353" s="206" t="s">
        <v>295</v>
      </c>
      <c r="UKS353" s="206" t="s">
        <v>295</v>
      </c>
      <c r="UKT353" s="206" t="s">
        <v>295</v>
      </c>
      <c r="UKU353" s="206" t="s">
        <v>295</v>
      </c>
      <c r="UKV353" s="206" t="s">
        <v>295</v>
      </c>
      <c r="UKW353" s="206" t="s">
        <v>295</v>
      </c>
      <c r="UKX353" s="206" t="s">
        <v>295</v>
      </c>
      <c r="UKY353" s="206" t="s">
        <v>295</v>
      </c>
      <c r="UKZ353" s="206" t="s">
        <v>295</v>
      </c>
      <c r="ULA353" s="206" t="s">
        <v>295</v>
      </c>
      <c r="ULB353" s="206" t="s">
        <v>295</v>
      </c>
      <c r="ULC353" s="206" t="s">
        <v>295</v>
      </c>
      <c r="ULD353" s="206" t="s">
        <v>295</v>
      </c>
      <c r="ULE353" s="206" t="s">
        <v>295</v>
      </c>
      <c r="ULF353" s="206" t="s">
        <v>295</v>
      </c>
      <c r="ULG353" s="206" t="s">
        <v>295</v>
      </c>
      <c r="ULH353" s="206" t="s">
        <v>295</v>
      </c>
      <c r="ULI353" s="206" t="s">
        <v>295</v>
      </c>
      <c r="ULJ353" s="206" t="s">
        <v>295</v>
      </c>
      <c r="ULK353" s="206" t="s">
        <v>295</v>
      </c>
      <c r="ULL353" s="206" t="s">
        <v>295</v>
      </c>
      <c r="ULM353" s="206" t="s">
        <v>295</v>
      </c>
      <c r="ULN353" s="206" t="s">
        <v>295</v>
      </c>
      <c r="ULO353" s="206" t="s">
        <v>295</v>
      </c>
      <c r="ULP353" s="206" t="s">
        <v>295</v>
      </c>
      <c r="ULQ353" s="206" t="s">
        <v>295</v>
      </c>
      <c r="ULR353" s="206" t="s">
        <v>295</v>
      </c>
      <c r="ULS353" s="206" t="s">
        <v>295</v>
      </c>
      <c r="ULT353" s="206" t="s">
        <v>295</v>
      </c>
      <c r="ULU353" s="206" t="s">
        <v>295</v>
      </c>
      <c r="ULV353" s="206" t="s">
        <v>295</v>
      </c>
      <c r="ULW353" s="206" t="s">
        <v>295</v>
      </c>
      <c r="ULX353" s="206" t="s">
        <v>295</v>
      </c>
      <c r="ULY353" s="206" t="s">
        <v>295</v>
      </c>
      <c r="ULZ353" s="206" t="s">
        <v>295</v>
      </c>
      <c r="UMA353" s="206" t="s">
        <v>295</v>
      </c>
      <c r="UMB353" s="206" t="s">
        <v>295</v>
      </c>
      <c r="UMC353" s="206" t="s">
        <v>295</v>
      </c>
      <c r="UMD353" s="206" t="s">
        <v>295</v>
      </c>
      <c r="UME353" s="206" t="s">
        <v>295</v>
      </c>
      <c r="UMF353" s="206" t="s">
        <v>295</v>
      </c>
      <c r="UMG353" s="206" t="s">
        <v>295</v>
      </c>
      <c r="UMH353" s="206" t="s">
        <v>295</v>
      </c>
      <c r="UMI353" s="206" t="s">
        <v>295</v>
      </c>
      <c r="UMJ353" s="206" t="s">
        <v>295</v>
      </c>
      <c r="UMK353" s="206" t="s">
        <v>295</v>
      </c>
      <c r="UML353" s="206" t="s">
        <v>295</v>
      </c>
      <c r="UMM353" s="206" t="s">
        <v>295</v>
      </c>
      <c r="UMN353" s="206" t="s">
        <v>295</v>
      </c>
      <c r="UMO353" s="206" t="s">
        <v>295</v>
      </c>
      <c r="UMP353" s="206" t="s">
        <v>295</v>
      </c>
      <c r="UMQ353" s="206" t="s">
        <v>295</v>
      </c>
      <c r="UMR353" s="206" t="s">
        <v>295</v>
      </c>
      <c r="UMS353" s="206" t="s">
        <v>295</v>
      </c>
      <c r="UMT353" s="206" t="s">
        <v>295</v>
      </c>
      <c r="UMU353" s="206" t="s">
        <v>295</v>
      </c>
      <c r="UMV353" s="206" t="s">
        <v>295</v>
      </c>
      <c r="UMW353" s="206" t="s">
        <v>295</v>
      </c>
      <c r="UMX353" s="206" t="s">
        <v>295</v>
      </c>
      <c r="UMY353" s="206" t="s">
        <v>295</v>
      </c>
      <c r="UMZ353" s="206" t="s">
        <v>295</v>
      </c>
      <c r="UNA353" s="206" t="s">
        <v>295</v>
      </c>
      <c r="UNB353" s="206" t="s">
        <v>295</v>
      </c>
      <c r="UNC353" s="206" t="s">
        <v>295</v>
      </c>
      <c r="UND353" s="206" t="s">
        <v>295</v>
      </c>
      <c r="UNE353" s="206" t="s">
        <v>295</v>
      </c>
      <c r="UNF353" s="206" t="s">
        <v>295</v>
      </c>
      <c r="UNG353" s="206" t="s">
        <v>295</v>
      </c>
      <c r="UNH353" s="206" t="s">
        <v>295</v>
      </c>
      <c r="UNI353" s="206" t="s">
        <v>295</v>
      </c>
      <c r="UNJ353" s="206" t="s">
        <v>295</v>
      </c>
      <c r="UNK353" s="206" t="s">
        <v>295</v>
      </c>
      <c r="UNL353" s="206" t="s">
        <v>295</v>
      </c>
      <c r="UNM353" s="206" t="s">
        <v>295</v>
      </c>
      <c r="UNN353" s="206" t="s">
        <v>295</v>
      </c>
      <c r="UNO353" s="206" t="s">
        <v>295</v>
      </c>
      <c r="UNP353" s="206" t="s">
        <v>295</v>
      </c>
      <c r="UNQ353" s="206" t="s">
        <v>295</v>
      </c>
      <c r="UNR353" s="206" t="s">
        <v>295</v>
      </c>
      <c r="UNS353" s="206" t="s">
        <v>295</v>
      </c>
      <c r="UNT353" s="206" t="s">
        <v>295</v>
      </c>
      <c r="UNU353" s="206" t="s">
        <v>295</v>
      </c>
      <c r="UNV353" s="206" t="s">
        <v>295</v>
      </c>
      <c r="UNW353" s="206" t="s">
        <v>295</v>
      </c>
      <c r="UNX353" s="206" t="s">
        <v>295</v>
      </c>
      <c r="UNY353" s="206" t="s">
        <v>295</v>
      </c>
      <c r="UNZ353" s="206" t="s">
        <v>295</v>
      </c>
      <c r="UOA353" s="206" t="s">
        <v>295</v>
      </c>
      <c r="UOB353" s="206" t="s">
        <v>295</v>
      </c>
      <c r="UOC353" s="206" t="s">
        <v>295</v>
      </c>
      <c r="UOD353" s="206" t="s">
        <v>295</v>
      </c>
      <c r="UOE353" s="206" t="s">
        <v>295</v>
      </c>
      <c r="UOF353" s="206" t="s">
        <v>295</v>
      </c>
      <c r="UOG353" s="206" t="s">
        <v>295</v>
      </c>
      <c r="UOH353" s="206" t="s">
        <v>295</v>
      </c>
      <c r="UOI353" s="206" t="s">
        <v>295</v>
      </c>
      <c r="UOJ353" s="206" t="s">
        <v>295</v>
      </c>
      <c r="UOK353" s="206" t="s">
        <v>295</v>
      </c>
      <c r="UOL353" s="206" t="s">
        <v>295</v>
      </c>
      <c r="UOM353" s="206" t="s">
        <v>295</v>
      </c>
      <c r="UON353" s="206" t="s">
        <v>295</v>
      </c>
      <c r="UOO353" s="206" t="s">
        <v>295</v>
      </c>
      <c r="UOP353" s="206" t="s">
        <v>295</v>
      </c>
      <c r="UOQ353" s="206" t="s">
        <v>295</v>
      </c>
      <c r="UOR353" s="206" t="s">
        <v>295</v>
      </c>
      <c r="UOS353" s="206" t="s">
        <v>295</v>
      </c>
      <c r="UOT353" s="206" t="s">
        <v>295</v>
      </c>
      <c r="UOU353" s="206" t="s">
        <v>295</v>
      </c>
      <c r="UOV353" s="206" t="s">
        <v>295</v>
      </c>
      <c r="UOW353" s="206" t="s">
        <v>295</v>
      </c>
      <c r="UOX353" s="206" t="s">
        <v>295</v>
      </c>
      <c r="UOY353" s="206" t="s">
        <v>295</v>
      </c>
      <c r="UOZ353" s="206" t="s">
        <v>295</v>
      </c>
      <c r="UPA353" s="206" t="s">
        <v>295</v>
      </c>
      <c r="UPB353" s="206" t="s">
        <v>295</v>
      </c>
      <c r="UPC353" s="206" t="s">
        <v>295</v>
      </c>
      <c r="UPD353" s="206" t="s">
        <v>295</v>
      </c>
      <c r="UPE353" s="206" t="s">
        <v>295</v>
      </c>
      <c r="UPF353" s="206" t="s">
        <v>295</v>
      </c>
      <c r="UPG353" s="206" t="s">
        <v>295</v>
      </c>
      <c r="UPH353" s="206" t="s">
        <v>295</v>
      </c>
      <c r="UPI353" s="206" t="s">
        <v>295</v>
      </c>
      <c r="UPJ353" s="206" t="s">
        <v>295</v>
      </c>
      <c r="UPK353" s="206" t="s">
        <v>295</v>
      </c>
      <c r="UPL353" s="206" t="s">
        <v>295</v>
      </c>
      <c r="UPM353" s="206" t="s">
        <v>295</v>
      </c>
      <c r="UPN353" s="206" t="s">
        <v>295</v>
      </c>
      <c r="UPO353" s="206" t="s">
        <v>295</v>
      </c>
      <c r="UPP353" s="206" t="s">
        <v>295</v>
      </c>
      <c r="UPQ353" s="206" t="s">
        <v>295</v>
      </c>
      <c r="UPR353" s="206" t="s">
        <v>295</v>
      </c>
      <c r="UPS353" s="206" t="s">
        <v>295</v>
      </c>
      <c r="UPT353" s="206" t="s">
        <v>295</v>
      </c>
      <c r="UPU353" s="206" t="s">
        <v>295</v>
      </c>
      <c r="UPV353" s="206" t="s">
        <v>295</v>
      </c>
      <c r="UPW353" s="206" t="s">
        <v>295</v>
      </c>
      <c r="UPX353" s="206" t="s">
        <v>295</v>
      </c>
      <c r="UPY353" s="206" t="s">
        <v>295</v>
      </c>
      <c r="UPZ353" s="206" t="s">
        <v>295</v>
      </c>
      <c r="UQA353" s="206" t="s">
        <v>295</v>
      </c>
      <c r="UQB353" s="206" t="s">
        <v>295</v>
      </c>
      <c r="UQC353" s="206" t="s">
        <v>295</v>
      </c>
      <c r="UQD353" s="206" t="s">
        <v>295</v>
      </c>
      <c r="UQE353" s="206" t="s">
        <v>295</v>
      </c>
      <c r="UQF353" s="206" t="s">
        <v>295</v>
      </c>
      <c r="UQG353" s="206" t="s">
        <v>295</v>
      </c>
      <c r="UQH353" s="206" t="s">
        <v>295</v>
      </c>
      <c r="UQI353" s="206" t="s">
        <v>295</v>
      </c>
      <c r="UQJ353" s="206" t="s">
        <v>295</v>
      </c>
      <c r="UQK353" s="206" t="s">
        <v>295</v>
      </c>
      <c r="UQL353" s="206" t="s">
        <v>295</v>
      </c>
      <c r="UQM353" s="206" t="s">
        <v>295</v>
      </c>
      <c r="UQN353" s="206" t="s">
        <v>295</v>
      </c>
      <c r="UQO353" s="206" t="s">
        <v>295</v>
      </c>
      <c r="UQP353" s="206" t="s">
        <v>295</v>
      </c>
      <c r="UQQ353" s="206" t="s">
        <v>295</v>
      </c>
      <c r="UQR353" s="206" t="s">
        <v>295</v>
      </c>
      <c r="UQS353" s="206" t="s">
        <v>295</v>
      </c>
      <c r="UQT353" s="206" t="s">
        <v>295</v>
      </c>
      <c r="UQU353" s="206" t="s">
        <v>295</v>
      </c>
      <c r="UQV353" s="206" t="s">
        <v>295</v>
      </c>
      <c r="UQW353" s="206" t="s">
        <v>295</v>
      </c>
      <c r="UQX353" s="206" t="s">
        <v>295</v>
      </c>
      <c r="UQY353" s="206" t="s">
        <v>295</v>
      </c>
      <c r="UQZ353" s="206" t="s">
        <v>295</v>
      </c>
      <c r="URA353" s="206" t="s">
        <v>295</v>
      </c>
      <c r="URB353" s="206" t="s">
        <v>295</v>
      </c>
      <c r="URC353" s="206" t="s">
        <v>295</v>
      </c>
      <c r="URD353" s="206" t="s">
        <v>295</v>
      </c>
      <c r="URE353" s="206" t="s">
        <v>295</v>
      </c>
      <c r="URF353" s="206" t="s">
        <v>295</v>
      </c>
      <c r="URG353" s="206" t="s">
        <v>295</v>
      </c>
      <c r="URH353" s="206" t="s">
        <v>295</v>
      </c>
      <c r="URI353" s="206" t="s">
        <v>295</v>
      </c>
      <c r="URJ353" s="206" t="s">
        <v>295</v>
      </c>
      <c r="URK353" s="206" t="s">
        <v>295</v>
      </c>
      <c r="URL353" s="206" t="s">
        <v>295</v>
      </c>
      <c r="URM353" s="206" t="s">
        <v>295</v>
      </c>
      <c r="URN353" s="206" t="s">
        <v>295</v>
      </c>
      <c r="URO353" s="206" t="s">
        <v>295</v>
      </c>
      <c r="URP353" s="206" t="s">
        <v>295</v>
      </c>
      <c r="URQ353" s="206" t="s">
        <v>295</v>
      </c>
      <c r="URR353" s="206" t="s">
        <v>295</v>
      </c>
      <c r="URS353" s="206" t="s">
        <v>295</v>
      </c>
      <c r="URT353" s="206" t="s">
        <v>295</v>
      </c>
      <c r="URU353" s="206" t="s">
        <v>295</v>
      </c>
      <c r="URV353" s="206" t="s">
        <v>295</v>
      </c>
      <c r="URW353" s="206" t="s">
        <v>295</v>
      </c>
      <c r="URX353" s="206" t="s">
        <v>295</v>
      </c>
      <c r="URY353" s="206" t="s">
        <v>295</v>
      </c>
      <c r="URZ353" s="206" t="s">
        <v>295</v>
      </c>
      <c r="USA353" s="206" t="s">
        <v>295</v>
      </c>
      <c r="USB353" s="206" t="s">
        <v>295</v>
      </c>
      <c r="USC353" s="206" t="s">
        <v>295</v>
      </c>
      <c r="USD353" s="206" t="s">
        <v>295</v>
      </c>
      <c r="USE353" s="206" t="s">
        <v>295</v>
      </c>
      <c r="USF353" s="206" t="s">
        <v>295</v>
      </c>
      <c r="USG353" s="206" t="s">
        <v>295</v>
      </c>
      <c r="USH353" s="206" t="s">
        <v>295</v>
      </c>
      <c r="USI353" s="206" t="s">
        <v>295</v>
      </c>
      <c r="USJ353" s="206" t="s">
        <v>295</v>
      </c>
      <c r="USK353" s="206" t="s">
        <v>295</v>
      </c>
      <c r="USL353" s="206" t="s">
        <v>295</v>
      </c>
      <c r="USM353" s="206" t="s">
        <v>295</v>
      </c>
      <c r="USN353" s="206" t="s">
        <v>295</v>
      </c>
      <c r="USO353" s="206" t="s">
        <v>295</v>
      </c>
      <c r="USP353" s="206" t="s">
        <v>295</v>
      </c>
      <c r="USQ353" s="206" t="s">
        <v>295</v>
      </c>
      <c r="USR353" s="206" t="s">
        <v>295</v>
      </c>
      <c r="USS353" s="206" t="s">
        <v>295</v>
      </c>
      <c r="UST353" s="206" t="s">
        <v>295</v>
      </c>
      <c r="USU353" s="206" t="s">
        <v>295</v>
      </c>
      <c r="USV353" s="206" t="s">
        <v>295</v>
      </c>
      <c r="USW353" s="206" t="s">
        <v>295</v>
      </c>
      <c r="USX353" s="206" t="s">
        <v>295</v>
      </c>
      <c r="USY353" s="206" t="s">
        <v>295</v>
      </c>
      <c r="USZ353" s="206" t="s">
        <v>295</v>
      </c>
      <c r="UTA353" s="206" t="s">
        <v>295</v>
      </c>
      <c r="UTB353" s="206" t="s">
        <v>295</v>
      </c>
      <c r="UTC353" s="206" t="s">
        <v>295</v>
      </c>
      <c r="UTD353" s="206" t="s">
        <v>295</v>
      </c>
      <c r="UTE353" s="206" t="s">
        <v>295</v>
      </c>
      <c r="UTF353" s="206" t="s">
        <v>295</v>
      </c>
      <c r="UTG353" s="206" t="s">
        <v>295</v>
      </c>
      <c r="UTH353" s="206" t="s">
        <v>295</v>
      </c>
      <c r="UTI353" s="206" t="s">
        <v>295</v>
      </c>
      <c r="UTJ353" s="206" t="s">
        <v>295</v>
      </c>
      <c r="UTK353" s="206" t="s">
        <v>295</v>
      </c>
      <c r="UTL353" s="206" t="s">
        <v>295</v>
      </c>
      <c r="UTM353" s="206" t="s">
        <v>295</v>
      </c>
      <c r="UTN353" s="206" t="s">
        <v>295</v>
      </c>
      <c r="UTO353" s="206" t="s">
        <v>295</v>
      </c>
      <c r="UTP353" s="206" t="s">
        <v>295</v>
      </c>
      <c r="UTQ353" s="206" t="s">
        <v>295</v>
      </c>
      <c r="UTR353" s="206" t="s">
        <v>295</v>
      </c>
      <c r="UTS353" s="206" t="s">
        <v>295</v>
      </c>
      <c r="UTT353" s="206" t="s">
        <v>295</v>
      </c>
      <c r="UTU353" s="206" t="s">
        <v>295</v>
      </c>
      <c r="UTV353" s="206" t="s">
        <v>295</v>
      </c>
      <c r="UTW353" s="206" t="s">
        <v>295</v>
      </c>
      <c r="UTX353" s="206" t="s">
        <v>295</v>
      </c>
      <c r="UTY353" s="206" t="s">
        <v>295</v>
      </c>
      <c r="UTZ353" s="206" t="s">
        <v>295</v>
      </c>
      <c r="UUA353" s="206" t="s">
        <v>295</v>
      </c>
      <c r="UUB353" s="206" t="s">
        <v>295</v>
      </c>
      <c r="UUC353" s="206" t="s">
        <v>295</v>
      </c>
      <c r="UUD353" s="206" t="s">
        <v>295</v>
      </c>
      <c r="UUE353" s="206" t="s">
        <v>295</v>
      </c>
      <c r="UUF353" s="206" t="s">
        <v>295</v>
      </c>
      <c r="UUG353" s="206" t="s">
        <v>295</v>
      </c>
      <c r="UUH353" s="206" t="s">
        <v>295</v>
      </c>
      <c r="UUI353" s="206" t="s">
        <v>295</v>
      </c>
      <c r="UUJ353" s="206" t="s">
        <v>295</v>
      </c>
      <c r="UUK353" s="206" t="s">
        <v>295</v>
      </c>
      <c r="UUL353" s="206" t="s">
        <v>295</v>
      </c>
      <c r="UUM353" s="206" t="s">
        <v>295</v>
      </c>
      <c r="UUN353" s="206" t="s">
        <v>295</v>
      </c>
      <c r="UUO353" s="206" t="s">
        <v>295</v>
      </c>
      <c r="UUP353" s="206" t="s">
        <v>295</v>
      </c>
      <c r="UUQ353" s="206" t="s">
        <v>295</v>
      </c>
      <c r="UUR353" s="206" t="s">
        <v>295</v>
      </c>
      <c r="UUS353" s="206" t="s">
        <v>295</v>
      </c>
      <c r="UUT353" s="206" t="s">
        <v>295</v>
      </c>
      <c r="UUU353" s="206" t="s">
        <v>295</v>
      </c>
      <c r="UUV353" s="206" t="s">
        <v>295</v>
      </c>
      <c r="UUW353" s="206" t="s">
        <v>295</v>
      </c>
      <c r="UUX353" s="206" t="s">
        <v>295</v>
      </c>
      <c r="UUY353" s="206" t="s">
        <v>295</v>
      </c>
      <c r="UUZ353" s="206" t="s">
        <v>295</v>
      </c>
      <c r="UVA353" s="206" t="s">
        <v>295</v>
      </c>
      <c r="UVB353" s="206" t="s">
        <v>295</v>
      </c>
      <c r="UVC353" s="206" t="s">
        <v>295</v>
      </c>
      <c r="UVD353" s="206" t="s">
        <v>295</v>
      </c>
      <c r="UVE353" s="206" t="s">
        <v>295</v>
      </c>
      <c r="UVF353" s="206" t="s">
        <v>295</v>
      </c>
      <c r="UVG353" s="206" t="s">
        <v>295</v>
      </c>
      <c r="UVH353" s="206" t="s">
        <v>295</v>
      </c>
      <c r="UVI353" s="206" t="s">
        <v>295</v>
      </c>
      <c r="UVJ353" s="206" t="s">
        <v>295</v>
      </c>
      <c r="UVK353" s="206" t="s">
        <v>295</v>
      </c>
      <c r="UVL353" s="206" t="s">
        <v>295</v>
      </c>
      <c r="UVM353" s="206" t="s">
        <v>295</v>
      </c>
      <c r="UVN353" s="206" t="s">
        <v>295</v>
      </c>
      <c r="UVO353" s="206" t="s">
        <v>295</v>
      </c>
      <c r="UVP353" s="206" t="s">
        <v>295</v>
      </c>
      <c r="UVQ353" s="206" t="s">
        <v>295</v>
      </c>
      <c r="UVR353" s="206" t="s">
        <v>295</v>
      </c>
      <c r="UVS353" s="206" t="s">
        <v>295</v>
      </c>
      <c r="UVT353" s="206" t="s">
        <v>295</v>
      </c>
      <c r="UVU353" s="206" t="s">
        <v>295</v>
      </c>
      <c r="UVV353" s="206" t="s">
        <v>295</v>
      </c>
      <c r="UVW353" s="206" t="s">
        <v>295</v>
      </c>
      <c r="UVX353" s="206" t="s">
        <v>295</v>
      </c>
      <c r="UVY353" s="206" t="s">
        <v>295</v>
      </c>
      <c r="UVZ353" s="206" t="s">
        <v>295</v>
      </c>
      <c r="UWA353" s="206" t="s">
        <v>295</v>
      </c>
      <c r="UWB353" s="206" t="s">
        <v>295</v>
      </c>
      <c r="UWC353" s="206" t="s">
        <v>295</v>
      </c>
      <c r="UWD353" s="206" t="s">
        <v>295</v>
      </c>
      <c r="UWE353" s="206" t="s">
        <v>295</v>
      </c>
      <c r="UWF353" s="206" t="s">
        <v>295</v>
      </c>
      <c r="UWG353" s="206" t="s">
        <v>295</v>
      </c>
      <c r="UWH353" s="206" t="s">
        <v>295</v>
      </c>
      <c r="UWI353" s="206" t="s">
        <v>295</v>
      </c>
      <c r="UWJ353" s="206" t="s">
        <v>295</v>
      </c>
      <c r="UWK353" s="206" t="s">
        <v>295</v>
      </c>
      <c r="UWL353" s="206" t="s">
        <v>295</v>
      </c>
      <c r="UWM353" s="206" t="s">
        <v>295</v>
      </c>
      <c r="UWN353" s="206" t="s">
        <v>295</v>
      </c>
      <c r="UWO353" s="206" t="s">
        <v>295</v>
      </c>
      <c r="UWP353" s="206" t="s">
        <v>295</v>
      </c>
      <c r="UWQ353" s="206" t="s">
        <v>295</v>
      </c>
      <c r="UWR353" s="206" t="s">
        <v>295</v>
      </c>
      <c r="UWS353" s="206" t="s">
        <v>295</v>
      </c>
      <c r="UWT353" s="206" t="s">
        <v>295</v>
      </c>
      <c r="UWU353" s="206" t="s">
        <v>295</v>
      </c>
      <c r="UWV353" s="206" t="s">
        <v>295</v>
      </c>
      <c r="UWW353" s="206" t="s">
        <v>295</v>
      </c>
      <c r="UWX353" s="206" t="s">
        <v>295</v>
      </c>
      <c r="UWY353" s="206" t="s">
        <v>295</v>
      </c>
      <c r="UWZ353" s="206" t="s">
        <v>295</v>
      </c>
      <c r="UXA353" s="206" t="s">
        <v>295</v>
      </c>
      <c r="UXB353" s="206" t="s">
        <v>295</v>
      </c>
      <c r="UXC353" s="206" t="s">
        <v>295</v>
      </c>
      <c r="UXD353" s="206" t="s">
        <v>295</v>
      </c>
      <c r="UXE353" s="206" t="s">
        <v>295</v>
      </c>
      <c r="UXF353" s="206" t="s">
        <v>295</v>
      </c>
      <c r="UXG353" s="206" t="s">
        <v>295</v>
      </c>
      <c r="UXH353" s="206" t="s">
        <v>295</v>
      </c>
      <c r="UXI353" s="206" t="s">
        <v>295</v>
      </c>
      <c r="UXJ353" s="206" t="s">
        <v>295</v>
      </c>
      <c r="UXK353" s="206" t="s">
        <v>295</v>
      </c>
      <c r="UXL353" s="206" t="s">
        <v>295</v>
      </c>
      <c r="UXM353" s="206" t="s">
        <v>295</v>
      </c>
      <c r="UXN353" s="206" t="s">
        <v>295</v>
      </c>
      <c r="UXO353" s="206" t="s">
        <v>295</v>
      </c>
      <c r="UXP353" s="206" t="s">
        <v>295</v>
      </c>
      <c r="UXQ353" s="206" t="s">
        <v>295</v>
      </c>
      <c r="UXR353" s="206" t="s">
        <v>295</v>
      </c>
      <c r="UXS353" s="206" t="s">
        <v>295</v>
      </c>
      <c r="UXT353" s="206" t="s">
        <v>295</v>
      </c>
      <c r="UXU353" s="206" t="s">
        <v>295</v>
      </c>
      <c r="UXV353" s="206" t="s">
        <v>295</v>
      </c>
      <c r="UXW353" s="206" t="s">
        <v>295</v>
      </c>
      <c r="UXX353" s="206" t="s">
        <v>295</v>
      </c>
      <c r="UXY353" s="206" t="s">
        <v>295</v>
      </c>
      <c r="UXZ353" s="206" t="s">
        <v>295</v>
      </c>
      <c r="UYA353" s="206" t="s">
        <v>295</v>
      </c>
      <c r="UYB353" s="206" t="s">
        <v>295</v>
      </c>
      <c r="UYC353" s="206" t="s">
        <v>295</v>
      </c>
      <c r="UYD353" s="206" t="s">
        <v>295</v>
      </c>
      <c r="UYE353" s="206" t="s">
        <v>295</v>
      </c>
      <c r="UYF353" s="206" t="s">
        <v>295</v>
      </c>
      <c r="UYG353" s="206" t="s">
        <v>295</v>
      </c>
      <c r="UYH353" s="206" t="s">
        <v>295</v>
      </c>
      <c r="UYI353" s="206" t="s">
        <v>295</v>
      </c>
      <c r="UYJ353" s="206" t="s">
        <v>295</v>
      </c>
      <c r="UYK353" s="206" t="s">
        <v>295</v>
      </c>
      <c r="UYL353" s="206" t="s">
        <v>295</v>
      </c>
      <c r="UYM353" s="206" t="s">
        <v>295</v>
      </c>
      <c r="UYN353" s="206" t="s">
        <v>295</v>
      </c>
      <c r="UYO353" s="206" t="s">
        <v>295</v>
      </c>
      <c r="UYP353" s="206" t="s">
        <v>295</v>
      </c>
      <c r="UYQ353" s="206" t="s">
        <v>295</v>
      </c>
      <c r="UYR353" s="206" t="s">
        <v>295</v>
      </c>
      <c r="UYS353" s="206" t="s">
        <v>295</v>
      </c>
      <c r="UYT353" s="206" t="s">
        <v>295</v>
      </c>
      <c r="UYU353" s="206" t="s">
        <v>295</v>
      </c>
      <c r="UYV353" s="206" t="s">
        <v>295</v>
      </c>
      <c r="UYW353" s="206" t="s">
        <v>295</v>
      </c>
      <c r="UYX353" s="206" t="s">
        <v>295</v>
      </c>
      <c r="UYY353" s="206" t="s">
        <v>295</v>
      </c>
      <c r="UYZ353" s="206" t="s">
        <v>295</v>
      </c>
      <c r="UZA353" s="206" t="s">
        <v>295</v>
      </c>
      <c r="UZB353" s="206" t="s">
        <v>295</v>
      </c>
      <c r="UZC353" s="206" t="s">
        <v>295</v>
      </c>
      <c r="UZD353" s="206" t="s">
        <v>295</v>
      </c>
      <c r="UZE353" s="206" t="s">
        <v>295</v>
      </c>
      <c r="UZF353" s="206" t="s">
        <v>295</v>
      </c>
      <c r="UZG353" s="206" t="s">
        <v>295</v>
      </c>
      <c r="UZH353" s="206" t="s">
        <v>295</v>
      </c>
      <c r="UZI353" s="206" t="s">
        <v>295</v>
      </c>
      <c r="UZJ353" s="206" t="s">
        <v>295</v>
      </c>
      <c r="UZK353" s="206" t="s">
        <v>295</v>
      </c>
      <c r="UZL353" s="206" t="s">
        <v>295</v>
      </c>
      <c r="UZM353" s="206" t="s">
        <v>295</v>
      </c>
      <c r="UZN353" s="206" t="s">
        <v>295</v>
      </c>
      <c r="UZO353" s="206" t="s">
        <v>295</v>
      </c>
      <c r="UZP353" s="206" t="s">
        <v>295</v>
      </c>
      <c r="UZQ353" s="206" t="s">
        <v>295</v>
      </c>
      <c r="UZR353" s="206" t="s">
        <v>295</v>
      </c>
      <c r="UZS353" s="206" t="s">
        <v>295</v>
      </c>
      <c r="UZT353" s="206" t="s">
        <v>295</v>
      </c>
      <c r="UZU353" s="206" t="s">
        <v>295</v>
      </c>
      <c r="UZV353" s="206" t="s">
        <v>295</v>
      </c>
      <c r="UZW353" s="206" t="s">
        <v>295</v>
      </c>
      <c r="UZX353" s="206" t="s">
        <v>295</v>
      </c>
      <c r="UZY353" s="206" t="s">
        <v>295</v>
      </c>
      <c r="UZZ353" s="206" t="s">
        <v>295</v>
      </c>
      <c r="VAA353" s="206" t="s">
        <v>295</v>
      </c>
      <c r="VAB353" s="206" t="s">
        <v>295</v>
      </c>
      <c r="VAC353" s="206" t="s">
        <v>295</v>
      </c>
      <c r="VAD353" s="206" t="s">
        <v>295</v>
      </c>
      <c r="VAE353" s="206" t="s">
        <v>295</v>
      </c>
      <c r="VAF353" s="206" t="s">
        <v>295</v>
      </c>
      <c r="VAG353" s="206" t="s">
        <v>295</v>
      </c>
      <c r="VAH353" s="206" t="s">
        <v>295</v>
      </c>
      <c r="VAI353" s="206" t="s">
        <v>295</v>
      </c>
      <c r="VAJ353" s="206" t="s">
        <v>295</v>
      </c>
      <c r="VAK353" s="206" t="s">
        <v>295</v>
      </c>
      <c r="VAL353" s="206" t="s">
        <v>295</v>
      </c>
      <c r="VAM353" s="206" t="s">
        <v>295</v>
      </c>
      <c r="VAN353" s="206" t="s">
        <v>295</v>
      </c>
      <c r="VAO353" s="206" t="s">
        <v>295</v>
      </c>
      <c r="VAP353" s="206" t="s">
        <v>295</v>
      </c>
      <c r="VAQ353" s="206" t="s">
        <v>295</v>
      </c>
      <c r="VAR353" s="206" t="s">
        <v>295</v>
      </c>
      <c r="VAS353" s="206" t="s">
        <v>295</v>
      </c>
      <c r="VAT353" s="206" t="s">
        <v>295</v>
      </c>
      <c r="VAU353" s="206" t="s">
        <v>295</v>
      </c>
      <c r="VAV353" s="206" t="s">
        <v>295</v>
      </c>
      <c r="VAW353" s="206" t="s">
        <v>295</v>
      </c>
      <c r="VAX353" s="206" t="s">
        <v>295</v>
      </c>
      <c r="VAY353" s="206" t="s">
        <v>295</v>
      </c>
      <c r="VAZ353" s="206" t="s">
        <v>295</v>
      </c>
      <c r="VBA353" s="206" t="s">
        <v>295</v>
      </c>
      <c r="VBB353" s="206" t="s">
        <v>295</v>
      </c>
      <c r="VBC353" s="206" t="s">
        <v>295</v>
      </c>
      <c r="VBD353" s="206" t="s">
        <v>295</v>
      </c>
      <c r="VBE353" s="206" t="s">
        <v>295</v>
      </c>
      <c r="VBF353" s="206" t="s">
        <v>295</v>
      </c>
      <c r="VBG353" s="206" t="s">
        <v>295</v>
      </c>
      <c r="VBH353" s="206" t="s">
        <v>295</v>
      </c>
      <c r="VBI353" s="206" t="s">
        <v>295</v>
      </c>
      <c r="VBJ353" s="206" t="s">
        <v>295</v>
      </c>
      <c r="VBK353" s="206" t="s">
        <v>295</v>
      </c>
      <c r="VBL353" s="206" t="s">
        <v>295</v>
      </c>
      <c r="VBM353" s="206" t="s">
        <v>295</v>
      </c>
      <c r="VBN353" s="206" t="s">
        <v>295</v>
      </c>
      <c r="VBO353" s="206" t="s">
        <v>295</v>
      </c>
      <c r="VBP353" s="206" t="s">
        <v>295</v>
      </c>
      <c r="VBQ353" s="206" t="s">
        <v>295</v>
      </c>
      <c r="VBR353" s="206" t="s">
        <v>295</v>
      </c>
      <c r="VBS353" s="206" t="s">
        <v>295</v>
      </c>
      <c r="VBT353" s="206" t="s">
        <v>295</v>
      </c>
      <c r="VBU353" s="206" t="s">
        <v>295</v>
      </c>
      <c r="VBV353" s="206" t="s">
        <v>295</v>
      </c>
      <c r="VBW353" s="206" t="s">
        <v>295</v>
      </c>
      <c r="VBX353" s="206" t="s">
        <v>295</v>
      </c>
      <c r="VBY353" s="206" t="s">
        <v>295</v>
      </c>
      <c r="VBZ353" s="206" t="s">
        <v>295</v>
      </c>
      <c r="VCA353" s="206" t="s">
        <v>295</v>
      </c>
      <c r="VCB353" s="206" t="s">
        <v>295</v>
      </c>
      <c r="VCC353" s="206" t="s">
        <v>295</v>
      </c>
      <c r="VCD353" s="206" t="s">
        <v>295</v>
      </c>
      <c r="VCE353" s="206" t="s">
        <v>295</v>
      </c>
      <c r="VCF353" s="206" t="s">
        <v>295</v>
      </c>
      <c r="VCG353" s="206" t="s">
        <v>295</v>
      </c>
      <c r="VCH353" s="206" t="s">
        <v>295</v>
      </c>
      <c r="VCI353" s="206" t="s">
        <v>295</v>
      </c>
      <c r="VCJ353" s="206" t="s">
        <v>295</v>
      </c>
      <c r="VCK353" s="206" t="s">
        <v>295</v>
      </c>
      <c r="VCL353" s="206" t="s">
        <v>295</v>
      </c>
      <c r="VCM353" s="206" t="s">
        <v>295</v>
      </c>
      <c r="VCN353" s="206" t="s">
        <v>295</v>
      </c>
      <c r="VCO353" s="206" t="s">
        <v>295</v>
      </c>
      <c r="VCP353" s="206" t="s">
        <v>295</v>
      </c>
      <c r="VCQ353" s="206" t="s">
        <v>295</v>
      </c>
      <c r="VCR353" s="206" t="s">
        <v>295</v>
      </c>
      <c r="VCS353" s="206" t="s">
        <v>295</v>
      </c>
      <c r="VCT353" s="206" t="s">
        <v>295</v>
      </c>
      <c r="VCU353" s="206" t="s">
        <v>295</v>
      </c>
      <c r="VCV353" s="206" t="s">
        <v>295</v>
      </c>
      <c r="VCW353" s="206" t="s">
        <v>295</v>
      </c>
      <c r="VCX353" s="206" t="s">
        <v>295</v>
      </c>
      <c r="VCY353" s="206" t="s">
        <v>295</v>
      </c>
      <c r="VCZ353" s="206" t="s">
        <v>295</v>
      </c>
      <c r="VDA353" s="206" t="s">
        <v>295</v>
      </c>
      <c r="VDB353" s="206" t="s">
        <v>295</v>
      </c>
      <c r="VDC353" s="206" t="s">
        <v>295</v>
      </c>
      <c r="VDD353" s="206" t="s">
        <v>295</v>
      </c>
      <c r="VDE353" s="206" t="s">
        <v>295</v>
      </c>
      <c r="VDF353" s="206" t="s">
        <v>295</v>
      </c>
      <c r="VDG353" s="206" t="s">
        <v>295</v>
      </c>
      <c r="VDH353" s="206" t="s">
        <v>295</v>
      </c>
      <c r="VDI353" s="206" t="s">
        <v>295</v>
      </c>
      <c r="VDJ353" s="206" t="s">
        <v>295</v>
      </c>
      <c r="VDK353" s="206" t="s">
        <v>295</v>
      </c>
      <c r="VDL353" s="206" t="s">
        <v>295</v>
      </c>
      <c r="VDM353" s="206" t="s">
        <v>295</v>
      </c>
      <c r="VDN353" s="206" t="s">
        <v>295</v>
      </c>
      <c r="VDO353" s="206" t="s">
        <v>295</v>
      </c>
      <c r="VDP353" s="206" t="s">
        <v>295</v>
      </c>
      <c r="VDQ353" s="206" t="s">
        <v>295</v>
      </c>
      <c r="VDR353" s="206" t="s">
        <v>295</v>
      </c>
      <c r="VDS353" s="206" t="s">
        <v>295</v>
      </c>
      <c r="VDT353" s="206" t="s">
        <v>295</v>
      </c>
      <c r="VDU353" s="206" t="s">
        <v>295</v>
      </c>
      <c r="VDV353" s="206" t="s">
        <v>295</v>
      </c>
      <c r="VDW353" s="206" t="s">
        <v>295</v>
      </c>
      <c r="VDX353" s="206" t="s">
        <v>295</v>
      </c>
      <c r="VDY353" s="206" t="s">
        <v>295</v>
      </c>
      <c r="VDZ353" s="206" t="s">
        <v>295</v>
      </c>
      <c r="VEA353" s="206" t="s">
        <v>295</v>
      </c>
      <c r="VEB353" s="206" t="s">
        <v>295</v>
      </c>
      <c r="VEC353" s="206" t="s">
        <v>295</v>
      </c>
      <c r="VED353" s="206" t="s">
        <v>295</v>
      </c>
      <c r="VEE353" s="206" t="s">
        <v>295</v>
      </c>
      <c r="VEF353" s="206" t="s">
        <v>295</v>
      </c>
      <c r="VEG353" s="206" t="s">
        <v>295</v>
      </c>
      <c r="VEH353" s="206" t="s">
        <v>295</v>
      </c>
      <c r="VEI353" s="206" t="s">
        <v>295</v>
      </c>
      <c r="VEJ353" s="206" t="s">
        <v>295</v>
      </c>
      <c r="VEK353" s="206" t="s">
        <v>295</v>
      </c>
      <c r="VEL353" s="206" t="s">
        <v>295</v>
      </c>
      <c r="VEM353" s="206" t="s">
        <v>295</v>
      </c>
      <c r="VEN353" s="206" t="s">
        <v>295</v>
      </c>
      <c r="VEO353" s="206" t="s">
        <v>295</v>
      </c>
      <c r="VEP353" s="206" t="s">
        <v>295</v>
      </c>
      <c r="VEQ353" s="206" t="s">
        <v>295</v>
      </c>
      <c r="VER353" s="206" t="s">
        <v>295</v>
      </c>
      <c r="VES353" s="206" t="s">
        <v>295</v>
      </c>
      <c r="VET353" s="206" t="s">
        <v>295</v>
      </c>
      <c r="VEU353" s="206" t="s">
        <v>295</v>
      </c>
      <c r="VEV353" s="206" t="s">
        <v>295</v>
      </c>
      <c r="VEW353" s="206" t="s">
        <v>295</v>
      </c>
      <c r="VEX353" s="206" t="s">
        <v>295</v>
      </c>
      <c r="VEY353" s="206" t="s">
        <v>295</v>
      </c>
      <c r="VEZ353" s="206" t="s">
        <v>295</v>
      </c>
      <c r="VFA353" s="206" t="s">
        <v>295</v>
      </c>
      <c r="VFB353" s="206" t="s">
        <v>295</v>
      </c>
      <c r="VFC353" s="206" t="s">
        <v>295</v>
      </c>
      <c r="VFD353" s="206" t="s">
        <v>295</v>
      </c>
      <c r="VFE353" s="206" t="s">
        <v>295</v>
      </c>
      <c r="VFF353" s="206" t="s">
        <v>295</v>
      </c>
      <c r="VFG353" s="206" t="s">
        <v>295</v>
      </c>
      <c r="VFH353" s="206" t="s">
        <v>295</v>
      </c>
      <c r="VFI353" s="206" t="s">
        <v>295</v>
      </c>
      <c r="VFJ353" s="206" t="s">
        <v>295</v>
      </c>
      <c r="VFK353" s="206" t="s">
        <v>295</v>
      </c>
      <c r="VFL353" s="206" t="s">
        <v>295</v>
      </c>
      <c r="VFM353" s="206" t="s">
        <v>295</v>
      </c>
      <c r="VFN353" s="206" t="s">
        <v>295</v>
      </c>
      <c r="VFO353" s="206" t="s">
        <v>295</v>
      </c>
      <c r="VFP353" s="206" t="s">
        <v>295</v>
      </c>
      <c r="VFQ353" s="206" t="s">
        <v>295</v>
      </c>
      <c r="VFR353" s="206" t="s">
        <v>295</v>
      </c>
      <c r="VFS353" s="206" t="s">
        <v>295</v>
      </c>
      <c r="VFT353" s="206" t="s">
        <v>295</v>
      </c>
      <c r="VFU353" s="206" t="s">
        <v>295</v>
      </c>
      <c r="VFV353" s="206" t="s">
        <v>295</v>
      </c>
      <c r="VFW353" s="206" t="s">
        <v>295</v>
      </c>
      <c r="VFX353" s="206" t="s">
        <v>295</v>
      </c>
      <c r="VFY353" s="206" t="s">
        <v>295</v>
      </c>
      <c r="VFZ353" s="206" t="s">
        <v>295</v>
      </c>
      <c r="VGA353" s="206" t="s">
        <v>295</v>
      </c>
      <c r="VGB353" s="206" t="s">
        <v>295</v>
      </c>
      <c r="VGC353" s="206" t="s">
        <v>295</v>
      </c>
      <c r="VGD353" s="206" t="s">
        <v>295</v>
      </c>
      <c r="VGE353" s="206" t="s">
        <v>295</v>
      </c>
      <c r="VGF353" s="206" t="s">
        <v>295</v>
      </c>
      <c r="VGG353" s="206" t="s">
        <v>295</v>
      </c>
      <c r="VGH353" s="206" t="s">
        <v>295</v>
      </c>
      <c r="VGI353" s="206" t="s">
        <v>295</v>
      </c>
      <c r="VGJ353" s="206" t="s">
        <v>295</v>
      </c>
      <c r="VGK353" s="206" t="s">
        <v>295</v>
      </c>
      <c r="VGL353" s="206" t="s">
        <v>295</v>
      </c>
      <c r="VGM353" s="206" t="s">
        <v>295</v>
      </c>
      <c r="VGN353" s="206" t="s">
        <v>295</v>
      </c>
      <c r="VGO353" s="206" t="s">
        <v>295</v>
      </c>
      <c r="VGP353" s="206" t="s">
        <v>295</v>
      </c>
      <c r="VGQ353" s="206" t="s">
        <v>295</v>
      </c>
      <c r="VGR353" s="206" t="s">
        <v>295</v>
      </c>
      <c r="VGS353" s="206" t="s">
        <v>295</v>
      </c>
      <c r="VGT353" s="206" t="s">
        <v>295</v>
      </c>
      <c r="VGU353" s="206" t="s">
        <v>295</v>
      </c>
      <c r="VGV353" s="206" t="s">
        <v>295</v>
      </c>
      <c r="VGW353" s="206" t="s">
        <v>295</v>
      </c>
      <c r="VGX353" s="206" t="s">
        <v>295</v>
      </c>
      <c r="VGY353" s="206" t="s">
        <v>295</v>
      </c>
      <c r="VGZ353" s="206" t="s">
        <v>295</v>
      </c>
      <c r="VHA353" s="206" t="s">
        <v>295</v>
      </c>
      <c r="VHB353" s="206" t="s">
        <v>295</v>
      </c>
      <c r="VHC353" s="206" t="s">
        <v>295</v>
      </c>
      <c r="VHD353" s="206" t="s">
        <v>295</v>
      </c>
      <c r="VHE353" s="206" t="s">
        <v>295</v>
      </c>
      <c r="VHF353" s="206" t="s">
        <v>295</v>
      </c>
      <c r="VHG353" s="206" t="s">
        <v>295</v>
      </c>
      <c r="VHH353" s="206" t="s">
        <v>295</v>
      </c>
      <c r="VHI353" s="206" t="s">
        <v>295</v>
      </c>
      <c r="VHJ353" s="206" t="s">
        <v>295</v>
      </c>
      <c r="VHK353" s="206" t="s">
        <v>295</v>
      </c>
      <c r="VHL353" s="206" t="s">
        <v>295</v>
      </c>
      <c r="VHM353" s="206" t="s">
        <v>295</v>
      </c>
      <c r="VHN353" s="206" t="s">
        <v>295</v>
      </c>
      <c r="VHO353" s="206" t="s">
        <v>295</v>
      </c>
      <c r="VHP353" s="206" t="s">
        <v>295</v>
      </c>
      <c r="VHQ353" s="206" t="s">
        <v>295</v>
      </c>
      <c r="VHR353" s="206" t="s">
        <v>295</v>
      </c>
      <c r="VHS353" s="206" t="s">
        <v>295</v>
      </c>
      <c r="VHT353" s="206" t="s">
        <v>295</v>
      </c>
      <c r="VHU353" s="206" t="s">
        <v>295</v>
      </c>
      <c r="VHV353" s="206" t="s">
        <v>295</v>
      </c>
      <c r="VHW353" s="206" t="s">
        <v>295</v>
      </c>
      <c r="VHX353" s="206" t="s">
        <v>295</v>
      </c>
      <c r="VHY353" s="206" t="s">
        <v>295</v>
      </c>
      <c r="VHZ353" s="206" t="s">
        <v>295</v>
      </c>
      <c r="VIA353" s="206" t="s">
        <v>295</v>
      </c>
      <c r="VIB353" s="206" t="s">
        <v>295</v>
      </c>
      <c r="VIC353" s="206" t="s">
        <v>295</v>
      </c>
      <c r="VID353" s="206" t="s">
        <v>295</v>
      </c>
      <c r="VIE353" s="206" t="s">
        <v>295</v>
      </c>
      <c r="VIF353" s="206" t="s">
        <v>295</v>
      </c>
      <c r="VIG353" s="206" t="s">
        <v>295</v>
      </c>
      <c r="VIH353" s="206" t="s">
        <v>295</v>
      </c>
      <c r="VII353" s="206" t="s">
        <v>295</v>
      </c>
      <c r="VIJ353" s="206" t="s">
        <v>295</v>
      </c>
      <c r="VIK353" s="206" t="s">
        <v>295</v>
      </c>
      <c r="VIL353" s="206" t="s">
        <v>295</v>
      </c>
      <c r="VIM353" s="206" t="s">
        <v>295</v>
      </c>
      <c r="VIN353" s="206" t="s">
        <v>295</v>
      </c>
      <c r="VIO353" s="206" t="s">
        <v>295</v>
      </c>
      <c r="VIP353" s="206" t="s">
        <v>295</v>
      </c>
      <c r="VIQ353" s="206" t="s">
        <v>295</v>
      </c>
      <c r="VIR353" s="206" t="s">
        <v>295</v>
      </c>
      <c r="VIS353" s="206" t="s">
        <v>295</v>
      </c>
      <c r="VIT353" s="206" t="s">
        <v>295</v>
      </c>
      <c r="VIU353" s="206" t="s">
        <v>295</v>
      </c>
      <c r="VIV353" s="206" t="s">
        <v>295</v>
      </c>
      <c r="VIW353" s="206" t="s">
        <v>295</v>
      </c>
      <c r="VIX353" s="206" t="s">
        <v>295</v>
      </c>
      <c r="VIY353" s="206" t="s">
        <v>295</v>
      </c>
      <c r="VIZ353" s="206" t="s">
        <v>295</v>
      </c>
      <c r="VJA353" s="206" t="s">
        <v>295</v>
      </c>
      <c r="VJB353" s="206" t="s">
        <v>295</v>
      </c>
      <c r="VJC353" s="206" t="s">
        <v>295</v>
      </c>
      <c r="VJD353" s="206" t="s">
        <v>295</v>
      </c>
      <c r="VJE353" s="206" t="s">
        <v>295</v>
      </c>
      <c r="VJF353" s="206" t="s">
        <v>295</v>
      </c>
      <c r="VJG353" s="206" t="s">
        <v>295</v>
      </c>
      <c r="VJH353" s="206" t="s">
        <v>295</v>
      </c>
      <c r="VJI353" s="206" t="s">
        <v>295</v>
      </c>
      <c r="VJJ353" s="206" t="s">
        <v>295</v>
      </c>
      <c r="VJK353" s="206" t="s">
        <v>295</v>
      </c>
      <c r="VJL353" s="206" t="s">
        <v>295</v>
      </c>
      <c r="VJM353" s="206" t="s">
        <v>295</v>
      </c>
      <c r="VJN353" s="206" t="s">
        <v>295</v>
      </c>
      <c r="VJO353" s="206" t="s">
        <v>295</v>
      </c>
      <c r="VJP353" s="206" t="s">
        <v>295</v>
      </c>
      <c r="VJQ353" s="206" t="s">
        <v>295</v>
      </c>
      <c r="VJR353" s="206" t="s">
        <v>295</v>
      </c>
      <c r="VJS353" s="206" t="s">
        <v>295</v>
      </c>
      <c r="VJT353" s="206" t="s">
        <v>295</v>
      </c>
      <c r="VJU353" s="206" t="s">
        <v>295</v>
      </c>
      <c r="VJV353" s="206" t="s">
        <v>295</v>
      </c>
      <c r="VJW353" s="206" t="s">
        <v>295</v>
      </c>
      <c r="VJX353" s="206" t="s">
        <v>295</v>
      </c>
      <c r="VJY353" s="206" t="s">
        <v>295</v>
      </c>
      <c r="VJZ353" s="206" t="s">
        <v>295</v>
      </c>
      <c r="VKA353" s="206" t="s">
        <v>295</v>
      </c>
      <c r="VKB353" s="206" t="s">
        <v>295</v>
      </c>
      <c r="VKC353" s="206" t="s">
        <v>295</v>
      </c>
      <c r="VKD353" s="206" t="s">
        <v>295</v>
      </c>
      <c r="VKE353" s="206" t="s">
        <v>295</v>
      </c>
      <c r="VKF353" s="206" t="s">
        <v>295</v>
      </c>
      <c r="VKG353" s="206" t="s">
        <v>295</v>
      </c>
      <c r="VKH353" s="206" t="s">
        <v>295</v>
      </c>
      <c r="VKI353" s="206" t="s">
        <v>295</v>
      </c>
      <c r="VKJ353" s="206" t="s">
        <v>295</v>
      </c>
      <c r="VKK353" s="206" t="s">
        <v>295</v>
      </c>
      <c r="VKL353" s="206" t="s">
        <v>295</v>
      </c>
      <c r="VKM353" s="206" t="s">
        <v>295</v>
      </c>
      <c r="VKN353" s="206" t="s">
        <v>295</v>
      </c>
      <c r="VKO353" s="206" t="s">
        <v>295</v>
      </c>
      <c r="VKP353" s="206" t="s">
        <v>295</v>
      </c>
      <c r="VKQ353" s="206" t="s">
        <v>295</v>
      </c>
      <c r="VKR353" s="206" t="s">
        <v>295</v>
      </c>
      <c r="VKS353" s="206" t="s">
        <v>295</v>
      </c>
      <c r="VKT353" s="206" t="s">
        <v>295</v>
      </c>
      <c r="VKU353" s="206" t="s">
        <v>295</v>
      </c>
      <c r="VKV353" s="206" t="s">
        <v>295</v>
      </c>
      <c r="VKW353" s="206" t="s">
        <v>295</v>
      </c>
      <c r="VKX353" s="206" t="s">
        <v>295</v>
      </c>
      <c r="VKY353" s="206" t="s">
        <v>295</v>
      </c>
      <c r="VKZ353" s="206" t="s">
        <v>295</v>
      </c>
      <c r="VLA353" s="206" t="s">
        <v>295</v>
      </c>
      <c r="VLB353" s="206" t="s">
        <v>295</v>
      </c>
      <c r="VLC353" s="206" t="s">
        <v>295</v>
      </c>
      <c r="VLD353" s="206" t="s">
        <v>295</v>
      </c>
      <c r="VLE353" s="206" t="s">
        <v>295</v>
      </c>
      <c r="VLF353" s="206" t="s">
        <v>295</v>
      </c>
      <c r="VLG353" s="206" t="s">
        <v>295</v>
      </c>
      <c r="VLH353" s="206" t="s">
        <v>295</v>
      </c>
      <c r="VLI353" s="206" t="s">
        <v>295</v>
      </c>
      <c r="VLJ353" s="206" t="s">
        <v>295</v>
      </c>
      <c r="VLK353" s="206" t="s">
        <v>295</v>
      </c>
      <c r="VLL353" s="206" t="s">
        <v>295</v>
      </c>
      <c r="VLM353" s="206" t="s">
        <v>295</v>
      </c>
      <c r="VLN353" s="206" t="s">
        <v>295</v>
      </c>
      <c r="VLO353" s="206" t="s">
        <v>295</v>
      </c>
      <c r="VLP353" s="206" t="s">
        <v>295</v>
      </c>
      <c r="VLQ353" s="206" t="s">
        <v>295</v>
      </c>
      <c r="VLR353" s="206" t="s">
        <v>295</v>
      </c>
      <c r="VLS353" s="206" t="s">
        <v>295</v>
      </c>
      <c r="VLT353" s="206" t="s">
        <v>295</v>
      </c>
      <c r="VLU353" s="206" t="s">
        <v>295</v>
      </c>
      <c r="VLV353" s="206" t="s">
        <v>295</v>
      </c>
      <c r="VLW353" s="206" t="s">
        <v>295</v>
      </c>
      <c r="VLX353" s="206" t="s">
        <v>295</v>
      </c>
      <c r="VLY353" s="206" t="s">
        <v>295</v>
      </c>
      <c r="VLZ353" s="206" t="s">
        <v>295</v>
      </c>
      <c r="VMA353" s="206" t="s">
        <v>295</v>
      </c>
      <c r="VMB353" s="206" t="s">
        <v>295</v>
      </c>
      <c r="VMC353" s="206" t="s">
        <v>295</v>
      </c>
      <c r="VMD353" s="206" t="s">
        <v>295</v>
      </c>
      <c r="VME353" s="206" t="s">
        <v>295</v>
      </c>
      <c r="VMF353" s="206" t="s">
        <v>295</v>
      </c>
      <c r="VMG353" s="206" t="s">
        <v>295</v>
      </c>
      <c r="VMH353" s="206" t="s">
        <v>295</v>
      </c>
      <c r="VMI353" s="206" t="s">
        <v>295</v>
      </c>
      <c r="VMJ353" s="206" t="s">
        <v>295</v>
      </c>
      <c r="VMK353" s="206" t="s">
        <v>295</v>
      </c>
      <c r="VML353" s="206" t="s">
        <v>295</v>
      </c>
      <c r="VMM353" s="206" t="s">
        <v>295</v>
      </c>
      <c r="VMN353" s="206" t="s">
        <v>295</v>
      </c>
      <c r="VMO353" s="206" t="s">
        <v>295</v>
      </c>
      <c r="VMP353" s="206" t="s">
        <v>295</v>
      </c>
      <c r="VMQ353" s="206" t="s">
        <v>295</v>
      </c>
      <c r="VMR353" s="206" t="s">
        <v>295</v>
      </c>
      <c r="VMS353" s="206" t="s">
        <v>295</v>
      </c>
      <c r="VMT353" s="206" t="s">
        <v>295</v>
      </c>
      <c r="VMU353" s="206" t="s">
        <v>295</v>
      </c>
      <c r="VMV353" s="206" t="s">
        <v>295</v>
      </c>
      <c r="VMW353" s="206" t="s">
        <v>295</v>
      </c>
      <c r="VMX353" s="206" t="s">
        <v>295</v>
      </c>
      <c r="VMY353" s="206" t="s">
        <v>295</v>
      </c>
      <c r="VMZ353" s="206" t="s">
        <v>295</v>
      </c>
      <c r="VNA353" s="206" t="s">
        <v>295</v>
      </c>
      <c r="VNB353" s="206" t="s">
        <v>295</v>
      </c>
      <c r="VNC353" s="206" t="s">
        <v>295</v>
      </c>
      <c r="VND353" s="206" t="s">
        <v>295</v>
      </c>
      <c r="VNE353" s="206" t="s">
        <v>295</v>
      </c>
      <c r="VNF353" s="206" t="s">
        <v>295</v>
      </c>
      <c r="VNG353" s="206" t="s">
        <v>295</v>
      </c>
      <c r="VNH353" s="206" t="s">
        <v>295</v>
      </c>
      <c r="VNI353" s="206" t="s">
        <v>295</v>
      </c>
      <c r="VNJ353" s="206" t="s">
        <v>295</v>
      </c>
      <c r="VNK353" s="206" t="s">
        <v>295</v>
      </c>
      <c r="VNL353" s="206" t="s">
        <v>295</v>
      </c>
      <c r="VNM353" s="206" t="s">
        <v>295</v>
      </c>
      <c r="VNN353" s="206" t="s">
        <v>295</v>
      </c>
      <c r="VNO353" s="206" t="s">
        <v>295</v>
      </c>
      <c r="VNP353" s="206" t="s">
        <v>295</v>
      </c>
      <c r="VNQ353" s="206" t="s">
        <v>295</v>
      </c>
      <c r="VNR353" s="206" t="s">
        <v>295</v>
      </c>
      <c r="VNS353" s="206" t="s">
        <v>295</v>
      </c>
      <c r="VNT353" s="206" t="s">
        <v>295</v>
      </c>
      <c r="VNU353" s="206" t="s">
        <v>295</v>
      </c>
      <c r="VNV353" s="206" t="s">
        <v>295</v>
      </c>
      <c r="VNW353" s="206" t="s">
        <v>295</v>
      </c>
      <c r="VNX353" s="206" t="s">
        <v>295</v>
      </c>
      <c r="VNY353" s="206" t="s">
        <v>295</v>
      </c>
      <c r="VNZ353" s="206" t="s">
        <v>295</v>
      </c>
      <c r="VOA353" s="206" t="s">
        <v>295</v>
      </c>
      <c r="VOB353" s="206" t="s">
        <v>295</v>
      </c>
      <c r="VOC353" s="206" t="s">
        <v>295</v>
      </c>
      <c r="VOD353" s="206" t="s">
        <v>295</v>
      </c>
      <c r="VOE353" s="206" t="s">
        <v>295</v>
      </c>
      <c r="VOF353" s="206" t="s">
        <v>295</v>
      </c>
      <c r="VOG353" s="206" t="s">
        <v>295</v>
      </c>
      <c r="VOH353" s="206" t="s">
        <v>295</v>
      </c>
      <c r="VOI353" s="206" t="s">
        <v>295</v>
      </c>
      <c r="VOJ353" s="206" t="s">
        <v>295</v>
      </c>
      <c r="VOK353" s="206" t="s">
        <v>295</v>
      </c>
      <c r="VOL353" s="206" t="s">
        <v>295</v>
      </c>
      <c r="VOM353" s="206" t="s">
        <v>295</v>
      </c>
      <c r="VON353" s="206" t="s">
        <v>295</v>
      </c>
      <c r="VOO353" s="206" t="s">
        <v>295</v>
      </c>
      <c r="VOP353" s="206" t="s">
        <v>295</v>
      </c>
      <c r="VOQ353" s="206" t="s">
        <v>295</v>
      </c>
      <c r="VOR353" s="206" t="s">
        <v>295</v>
      </c>
      <c r="VOS353" s="206" t="s">
        <v>295</v>
      </c>
      <c r="VOT353" s="206" t="s">
        <v>295</v>
      </c>
      <c r="VOU353" s="206" t="s">
        <v>295</v>
      </c>
      <c r="VOV353" s="206" t="s">
        <v>295</v>
      </c>
      <c r="VOW353" s="206" t="s">
        <v>295</v>
      </c>
      <c r="VOX353" s="206" t="s">
        <v>295</v>
      </c>
      <c r="VOY353" s="206" t="s">
        <v>295</v>
      </c>
      <c r="VOZ353" s="206" t="s">
        <v>295</v>
      </c>
      <c r="VPA353" s="206" t="s">
        <v>295</v>
      </c>
      <c r="VPB353" s="206" t="s">
        <v>295</v>
      </c>
      <c r="VPC353" s="206" t="s">
        <v>295</v>
      </c>
      <c r="VPD353" s="206" t="s">
        <v>295</v>
      </c>
      <c r="VPE353" s="206" t="s">
        <v>295</v>
      </c>
      <c r="VPF353" s="206" t="s">
        <v>295</v>
      </c>
      <c r="VPG353" s="206" t="s">
        <v>295</v>
      </c>
      <c r="VPH353" s="206" t="s">
        <v>295</v>
      </c>
      <c r="VPI353" s="206" t="s">
        <v>295</v>
      </c>
      <c r="VPJ353" s="206" t="s">
        <v>295</v>
      </c>
      <c r="VPK353" s="206" t="s">
        <v>295</v>
      </c>
      <c r="VPL353" s="206" t="s">
        <v>295</v>
      </c>
      <c r="VPM353" s="206" t="s">
        <v>295</v>
      </c>
      <c r="VPN353" s="206" t="s">
        <v>295</v>
      </c>
      <c r="VPO353" s="206" t="s">
        <v>295</v>
      </c>
      <c r="VPP353" s="206" t="s">
        <v>295</v>
      </c>
      <c r="VPQ353" s="206" t="s">
        <v>295</v>
      </c>
      <c r="VPR353" s="206" t="s">
        <v>295</v>
      </c>
      <c r="VPS353" s="206" t="s">
        <v>295</v>
      </c>
      <c r="VPT353" s="206" t="s">
        <v>295</v>
      </c>
      <c r="VPU353" s="206" t="s">
        <v>295</v>
      </c>
      <c r="VPV353" s="206" t="s">
        <v>295</v>
      </c>
      <c r="VPW353" s="206" t="s">
        <v>295</v>
      </c>
      <c r="VPX353" s="206" t="s">
        <v>295</v>
      </c>
      <c r="VPY353" s="206" t="s">
        <v>295</v>
      </c>
      <c r="VPZ353" s="206" t="s">
        <v>295</v>
      </c>
      <c r="VQA353" s="206" t="s">
        <v>295</v>
      </c>
      <c r="VQB353" s="206" t="s">
        <v>295</v>
      </c>
      <c r="VQC353" s="206" t="s">
        <v>295</v>
      </c>
      <c r="VQD353" s="206" t="s">
        <v>295</v>
      </c>
      <c r="VQE353" s="206" t="s">
        <v>295</v>
      </c>
      <c r="VQF353" s="206" t="s">
        <v>295</v>
      </c>
      <c r="VQG353" s="206" t="s">
        <v>295</v>
      </c>
      <c r="VQH353" s="206" t="s">
        <v>295</v>
      </c>
      <c r="VQI353" s="206" t="s">
        <v>295</v>
      </c>
      <c r="VQJ353" s="206" t="s">
        <v>295</v>
      </c>
      <c r="VQK353" s="206" t="s">
        <v>295</v>
      </c>
      <c r="VQL353" s="206" t="s">
        <v>295</v>
      </c>
      <c r="VQM353" s="206" t="s">
        <v>295</v>
      </c>
      <c r="VQN353" s="206" t="s">
        <v>295</v>
      </c>
      <c r="VQO353" s="206" t="s">
        <v>295</v>
      </c>
      <c r="VQP353" s="206" t="s">
        <v>295</v>
      </c>
      <c r="VQQ353" s="206" t="s">
        <v>295</v>
      </c>
      <c r="VQR353" s="206" t="s">
        <v>295</v>
      </c>
      <c r="VQS353" s="206" t="s">
        <v>295</v>
      </c>
      <c r="VQT353" s="206" t="s">
        <v>295</v>
      </c>
      <c r="VQU353" s="206" t="s">
        <v>295</v>
      </c>
      <c r="VQV353" s="206" t="s">
        <v>295</v>
      </c>
      <c r="VQW353" s="206" t="s">
        <v>295</v>
      </c>
      <c r="VQX353" s="206" t="s">
        <v>295</v>
      </c>
      <c r="VQY353" s="206" t="s">
        <v>295</v>
      </c>
      <c r="VQZ353" s="206" t="s">
        <v>295</v>
      </c>
      <c r="VRA353" s="206" t="s">
        <v>295</v>
      </c>
      <c r="VRB353" s="206" t="s">
        <v>295</v>
      </c>
      <c r="VRC353" s="206" t="s">
        <v>295</v>
      </c>
      <c r="VRD353" s="206" t="s">
        <v>295</v>
      </c>
      <c r="VRE353" s="206" t="s">
        <v>295</v>
      </c>
      <c r="VRF353" s="206" t="s">
        <v>295</v>
      </c>
      <c r="VRG353" s="206" t="s">
        <v>295</v>
      </c>
      <c r="VRH353" s="206" t="s">
        <v>295</v>
      </c>
      <c r="VRI353" s="206" t="s">
        <v>295</v>
      </c>
      <c r="VRJ353" s="206" t="s">
        <v>295</v>
      </c>
      <c r="VRK353" s="206" t="s">
        <v>295</v>
      </c>
      <c r="VRL353" s="206" t="s">
        <v>295</v>
      </c>
      <c r="VRM353" s="206" t="s">
        <v>295</v>
      </c>
      <c r="VRN353" s="206" t="s">
        <v>295</v>
      </c>
      <c r="VRO353" s="206" t="s">
        <v>295</v>
      </c>
      <c r="VRP353" s="206" t="s">
        <v>295</v>
      </c>
      <c r="VRQ353" s="206" t="s">
        <v>295</v>
      </c>
      <c r="VRR353" s="206" t="s">
        <v>295</v>
      </c>
      <c r="VRS353" s="206" t="s">
        <v>295</v>
      </c>
      <c r="VRT353" s="206" t="s">
        <v>295</v>
      </c>
      <c r="VRU353" s="206" t="s">
        <v>295</v>
      </c>
      <c r="VRV353" s="206" t="s">
        <v>295</v>
      </c>
      <c r="VRW353" s="206" t="s">
        <v>295</v>
      </c>
      <c r="VRX353" s="206" t="s">
        <v>295</v>
      </c>
      <c r="VRY353" s="206" t="s">
        <v>295</v>
      </c>
      <c r="VRZ353" s="206" t="s">
        <v>295</v>
      </c>
      <c r="VSA353" s="206" t="s">
        <v>295</v>
      </c>
      <c r="VSB353" s="206" t="s">
        <v>295</v>
      </c>
      <c r="VSC353" s="206" t="s">
        <v>295</v>
      </c>
      <c r="VSD353" s="206" t="s">
        <v>295</v>
      </c>
      <c r="VSE353" s="206" t="s">
        <v>295</v>
      </c>
      <c r="VSF353" s="206" t="s">
        <v>295</v>
      </c>
      <c r="VSG353" s="206" t="s">
        <v>295</v>
      </c>
      <c r="VSH353" s="206" t="s">
        <v>295</v>
      </c>
      <c r="VSI353" s="206" t="s">
        <v>295</v>
      </c>
      <c r="VSJ353" s="206" t="s">
        <v>295</v>
      </c>
      <c r="VSK353" s="206" t="s">
        <v>295</v>
      </c>
      <c r="VSL353" s="206" t="s">
        <v>295</v>
      </c>
      <c r="VSM353" s="206" t="s">
        <v>295</v>
      </c>
      <c r="VSN353" s="206" t="s">
        <v>295</v>
      </c>
      <c r="VSO353" s="206" t="s">
        <v>295</v>
      </c>
      <c r="VSP353" s="206" t="s">
        <v>295</v>
      </c>
      <c r="VSQ353" s="206" t="s">
        <v>295</v>
      </c>
      <c r="VSR353" s="206" t="s">
        <v>295</v>
      </c>
      <c r="VSS353" s="206" t="s">
        <v>295</v>
      </c>
      <c r="VST353" s="206" t="s">
        <v>295</v>
      </c>
      <c r="VSU353" s="206" t="s">
        <v>295</v>
      </c>
      <c r="VSV353" s="206" t="s">
        <v>295</v>
      </c>
      <c r="VSW353" s="206" t="s">
        <v>295</v>
      </c>
      <c r="VSX353" s="206" t="s">
        <v>295</v>
      </c>
      <c r="VSY353" s="206" t="s">
        <v>295</v>
      </c>
      <c r="VSZ353" s="206" t="s">
        <v>295</v>
      </c>
      <c r="VTA353" s="206" t="s">
        <v>295</v>
      </c>
      <c r="VTB353" s="206" t="s">
        <v>295</v>
      </c>
      <c r="VTC353" s="206" t="s">
        <v>295</v>
      </c>
      <c r="VTD353" s="206" t="s">
        <v>295</v>
      </c>
      <c r="VTE353" s="206" t="s">
        <v>295</v>
      </c>
      <c r="VTF353" s="206" t="s">
        <v>295</v>
      </c>
      <c r="VTG353" s="206" t="s">
        <v>295</v>
      </c>
      <c r="VTH353" s="206" t="s">
        <v>295</v>
      </c>
      <c r="VTI353" s="206" t="s">
        <v>295</v>
      </c>
      <c r="VTJ353" s="206" t="s">
        <v>295</v>
      </c>
      <c r="VTK353" s="206" t="s">
        <v>295</v>
      </c>
      <c r="VTL353" s="206" t="s">
        <v>295</v>
      </c>
      <c r="VTM353" s="206" t="s">
        <v>295</v>
      </c>
      <c r="VTN353" s="206" t="s">
        <v>295</v>
      </c>
      <c r="VTO353" s="206" t="s">
        <v>295</v>
      </c>
      <c r="VTP353" s="206" t="s">
        <v>295</v>
      </c>
      <c r="VTQ353" s="206" t="s">
        <v>295</v>
      </c>
      <c r="VTR353" s="206" t="s">
        <v>295</v>
      </c>
      <c r="VTS353" s="206" t="s">
        <v>295</v>
      </c>
      <c r="VTT353" s="206" t="s">
        <v>295</v>
      </c>
      <c r="VTU353" s="206" t="s">
        <v>295</v>
      </c>
      <c r="VTV353" s="206" t="s">
        <v>295</v>
      </c>
      <c r="VTW353" s="206" t="s">
        <v>295</v>
      </c>
      <c r="VTX353" s="206" t="s">
        <v>295</v>
      </c>
      <c r="VTY353" s="206" t="s">
        <v>295</v>
      </c>
      <c r="VTZ353" s="206" t="s">
        <v>295</v>
      </c>
      <c r="VUA353" s="206" t="s">
        <v>295</v>
      </c>
      <c r="VUB353" s="206" t="s">
        <v>295</v>
      </c>
      <c r="VUC353" s="206" t="s">
        <v>295</v>
      </c>
      <c r="VUD353" s="206" t="s">
        <v>295</v>
      </c>
      <c r="VUE353" s="206" t="s">
        <v>295</v>
      </c>
      <c r="VUF353" s="206" t="s">
        <v>295</v>
      </c>
      <c r="VUG353" s="206" t="s">
        <v>295</v>
      </c>
      <c r="VUH353" s="206" t="s">
        <v>295</v>
      </c>
      <c r="VUI353" s="206" t="s">
        <v>295</v>
      </c>
      <c r="VUJ353" s="206" t="s">
        <v>295</v>
      </c>
      <c r="VUK353" s="206" t="s">
        <v>295</v>
      </c>
      <c r="VUL353" s="206" t="s">
        <v>295</v>
      </c>
      <c r="VUM353" s="206" t="s">
        <v>295</v>
      </c>
      <c r="VUN353" s="206" t="s">
        <v>295</v>
      </c>
      <c r="VUO353" s="206" t="s">
        <v>295</v>
      </c>
      <c r="VUP353" s="206" t="s">
        <v>295</v>
      </c>
      <c r="VUQ353" s="206" t="s">
        <v>295</v>
      </c>
      <c r="VUR353" s="206" t="s">
        <v>295</v>
      </c>
      <c r="VUS353" s="206" t="s">
        <v>295</v>
      </c>
      <c r="VUT353" s="206" t="s">
        <v>295</v>
      </c>
      <c r="VUU353" s="206" t="s">
        <v>295</v>
      </c>
      <c r="VUV353" s="206" t="s">
        <v>295</v>
      </c>
      <c r="VUW353" s="206" t="s">
        <v>295</v>
      </c>
      <c r="VUX353" s="206" t="s">
        <v>295</v>
      </c>
      <c r="VUY353" s="206" t="s">
        <v>295</v>
      </c>
      <c r="VUZ353" s="206" t="s">
        <v>295</v>
      </c>
      <c r="VVA353" s="206" t="s">
        <v>295</v>
      </c>
      <c r="VVB353" s="206" t="s">
        <v>295</v>
      </c>
      <c r="VVC353" s="206" t="s">
        <v>295</v>
      </c>
      <c r="VVD353" s="206" t="s">
        <v>295</v>
      </c>
      <c r="VVE353" s="206" t="s">
        <v>295</v>
      </c>
      <c r="VVF353" s="206" t="s">
        <v>295</v>
      </c>
      <c r="VVG353" s="206" t="s">
        <v>295</v>
      </c>
      <c r="VVH353" s="206" t="s">
        <v>295</v>
      </c>
      <c r="VVI353" s="206" t="s">
        <v>295</v>
      </c>
      <c r="VVJ353" s="206" t="s">
        <v>295</v>
      </c>
      <c r="VVK353" s="206" t="s">
        <v>295</v>
      </c>
      <c r="VVL353" s="206" t="s">
        <v>295</v>
      </c>
      <c r="VVM353" s="206" t="s">
        <v>295</v>
      </c>
      <c r="VVN353" s="206" t="s">
        <v>295</v>
      </c>
      <c r="VVO353" s="206" t="s">
        <v>295</v>
      </c>
      <c r="VVP353" s="206" t="s">
        <v>295</v>
      </c>
      <c r="VVQ353" s="206" t="s">
        <v>295</v>
      </c>
      <c r="VVR353" s="206" t="s">
        <v>295</v>
      </c>
      <c r="VVS353" s="206" t="s">
        <v>295</v>
      </c>
      <c r="VVT353" s="206" t="s">
        <v>295</v>
      </c>
      <c r="VVU353" s="206" t="s">
        <v>295</v>
      </c>
      <c r="VVV353" s="206" t="s">
        <v>295</v>
      </c>
      <c r="VVW353" s="206" t="s">
        <v>295</v>
      </c>
      <c r="VVX353" s="206" t="s">
        <v>295</v>
      </c>
      <c r="VVY353" s="206" t="s">
        <v>295</v>
      </c>
      <c r="VVZ353" s="206" t="s">
        <v>295</v>
      </c>
      <c r="VWA353" s="206" t="s">
        <v>295</v>
      </c>
      <c r="VWB353" s="206" t="s">
        <v>295</v>
      </c>
      <c r="VWC353" s="206" t="s">
        <v>295</v>
      </c>
      <c r="VWD353" s="206" t="s">
        <v>295</v>
      </c>
      <c r="VWE353" s="206" t="s">
        <v>295</v>
      </c>
      <c r="VWF353" s="206" t="s">
        <v>295</v>
      </c>
      <c r="VWG353" s="206" t="s">
        <v>295</v>
      </c>
      <c r="VWH353" s="206" t="s">
        <v>295</v>
      </c>
      <c r="VWI353" s="206" t="s">
        <v>295</v>
      </c>
      <c r="VWJ353" s="206" t="s">
        <v>295</v>
      </c>
      <c r="VWK353" s="206" t="s">
        <v>295</v>
      </c>
      <c r="VWL353" s="206" t="s">
        <v>295</v>
      </c>
      <c r="VWM353" s="206" t="s">
        <v>295</v>
      </c>
      <c r="VWN353" s="206" t="s">
        <v>295</v>
      </c>
      <c r="VWO353" s="206" t="s">
        <v>295</v>
      </c>
      <c r="VWP353" s="206" t="s">
        <v>295</v>
      </c>
      <c r="VWQ353" s="206" t="s">
        <v>295</v>
      </c>
      <c r="VWR353" s="206" t="s">
        <v>295</v>
      </c>
      <c r="VWS353" s="206" t="s">
        <v>295</v>
      </c>
      <c r="VWT353" s="206" t="s">
        <v>295</v>
      </c>
      <c r="VWU353" s="206" t="s">
        <v>295</v>
      </c>
      <c r="VWV353" s="206" t="s">
        <v>295</v>
      </c>
      <c r="VWW353" s="206" t="s">
        <v>295</v>
      </c>
      <c r="VWX353" s="206" t="s">
        <v>295</v>
      </c>
      <c r="VWY353" s="206" t="s">
        <v>295</v>
      </c>
      <c r="VWZ353" s="206" t="s">
        <v>295</v>
      </c>
      <c r="VXA353" s="206" t="s">
        <v>295</v>
      </c>
      <c r="VXB353" s="206" t="s">
        <v>295</v>
      </c>
      <c r="VXC353" s="206" t="s">
        <v>295</v>
      </c>
      <c r="VXD353" s="206" t="s">
        <v>295</v>
      </c>
      <c r="VXE353" s="206" t="s">
        <v>295</v>
      </c>
      <c r="VXF353" s="206" t="s">
        <v>295</v>
      </c>
      <c r="VXG353" s="206" t="s">
        <v>295</v>
      </c>
      <c r="VXH353" s="206" t="s">
        <v>295</v>
      </c>
      <c r="VXI353" s="206" t="s">
        <v>295</v>
      </c>
      <c r="VXJ353" s="206" t="s">
        <v>295</v>
      </c>
      <c r="VXK353" s="206" t="s">
        <v>295</v>
      </c>
      <c r="VXL353" s="206" t="s">
        <v>295</v>
      </c>
      <c r="VXM353" s="206" t="s">
        <v>295</v>
      </c>
      <c r="VXN353" s="206" t="s">
        <v>295</v>
      </c>
      <c r="VXO353" s="206" t="s">
        <v>295</v>
      </c>
      <c r="VXP353" s="206" t="s">
        <v>295</v>
      </c>
      <c r="VXQ353" s="206" t="s">
        <v>295</v>
      </c>
      <c r="VXR353" s="206" t="s">
        <v>295</v>
      </c>
      <c r="VXS353" s="206" t="s">
        <v>295</v>
      </c>
      <c r="VXT353" s="206" t="s">
        <v>295</v>
      </c>
      <c r="VXU353" s="206" t="s">
        <v>295</v>
      </c>
      <c r="VXV353" s="206" t="s">
        <v>295</v>
      </c>
      <c r="VXW353" s="206" t="s">
        <v>295</v>
      </c>
      <c r="VXX353" s="206" t="s">
        <v>295</v>
      </c>
      <c r="VXY353" s="206" t="s">
        <v>295</v>
      </c>
      <c r="VXZ353" s="206" t="s">
        <v>295</v>
      </c>
      <c r="VYA353" s="206" t="s">
        <v>295</v>
      </c>
      <c r="VYB353" s="206" t="s">
        <v>295</v>
      </c>
      <c r="VYC353" s="206" t="s">
        <v>295</v>
      </c>
      <c r="VYD353" s="206" t="s">
        <v>295</v>
      </c>
      <c r="VYE353" s="206" t="s">
        <v>295</v>
      </c>
      <c r="VYF353" s="206" t="s">
        <v>295</v>
      </c>
      <c r="VYG353" s="206" t="s">
        <v>295</v>
      </c>
      <c r="VYH353" s="206" t="s">
        <v>295</v>
      </c>
      <c r="VYI353" s="206" t="s">
        <v>295</v>
      </c>
      <c r="VYJ353" s="206" t="s">
        <v>295</v>
      </c>
      <c r="VYK353" s="206" t="s">
        <v>295</v>
      </c>
      <c r="VYL353" s="206" t="s">
        <v>295</v>
      </c>
      <c r="VYM353" s="206" t="s">
        <v>295</v>
      </c>
      <c r="VYN353" s="206" t="s">
        <v>295</v>
      </c>
      <c r="VYO353" s="206" t="s">
        <v>295</v>
      </c>
      <c r="VYP353" s="206" t="s">
        <v>295</v>
      </c>
      <c r="VYQ353" s="206" t="s">
        <v>295</v>
      </c>
      <c r="VYR353" s="206" t="s">
        <v>295</v>
      </c>
      <c r="VYS353" s="206" t="s">
        <v>295</v>
      </c>
      <c r="VYT353" s="206" t="s">
        <v>295</v>
      </c>
      <c r="VYU353" s="206" t="s">
        <v>295</v>
      </c>
      <c r="VYV353" s="206" t="s">
        <v>295</v>
      </c>
      <c r="VYW353" s="206" t="s">
        <v>295</v>
      </c>
      <c r="VYX353" s="206" t="s">
        <v>295</v>
      </c>
      <c r="VYY353" s="206" t="s">
        <v>295</v>
      </c>
      <c r="VYZ353" s="206" t="s">
        <v>295</v>
      </c>
      <c r="VZA353" s="206" t="s">
        <v>295</v>
      </c>
      <c r="VZB353" s="206" t="s">
        <v>295</v>
      </c>
      <c r="VZC353" s="206" t="s">
        <v>295</v>
      </c>
      <c r="VZD353" s="206" t="s">
        <v>295</v>
      </c>
      <c r="VZE353" s="206" t="s">
        <v>295</v>
      </c>
      <c r="VZF353" s="206" t="s">
        <v>295</v>
      </c>
      <c r="VZG353" s="206" t="s">
        <v>295</v>
      </c>
      <c r="VZH353" s="206" t="s">
        <v>295</v>
      </c>
      <c r="VZI353" s="206" t="s">
        <v>295</v>
      </c>
      <c r="VZJ353" s="206" t="s">
        <v>295</v>
      </c>
      <c r="VZK353" s="206" t="s">
        <v>295</v>
      </c>
      <c r="VZL353" s="206" t="s">
        <v>295</v>
      </c>
      <c r="VZM353" s="206" t="s">
        <v>295</v>
      </c>
      <c r="VZN353" s="206" t="s">
        <v>295</v>
      </c>
      <c r="VZO353" s="206" t="s">
        <v>295</v>
      </c>
      <c r="VZP353" s="206" t="s">
        <v>295</v>
      </c>
      <c r="VZQ353" s="206" t="s">
        <v>295</v>
      </c>
      <c r="VZR353" s="206" t="s">
        <v>295</v>
      </c>
      <c r="VZS353" s="206" t="s">
        <v>295</v>
      </c>
      <c r="VZT353" s="206" t="s">
        <v>295</v>
      </c>
      <c r="VZU353" s="206" t="s">
        <v>295</v>
      </c>
      <c r="VZV353" s="206" t="s">
        <v>295</v>
      </c>
      <c r="VZW353" s="206" t="s">
        <v>295</v>
      </c>
      <c r="VZX353" s="206" t="s">
        <v>295</v>
      </c>
      <c r="VZY353" s="206" t="s">
        <v>295</v>
      </c>
      <c r="VZZ353" s="206" t="s">
        <v>295</v>
      </c>
      <c r="WAA353" s="206" t="s">
        <v>295</v>
      </c>
      <c r="WAB353" s="206" t="s">
        <v>295</v>
      </c>
      <c r="WAC353" s="206" t="s">
        <v>295</v>
      </c>
      <c r="WAD353" s="206" t="s">
        <v>295</v>
      </c>
      <c r="WAE353" s="206" t="s">
        <v>295</v>
      </c>
      <c r="WAF353" s="206" t="s">
        <v>295</v>
      </c>
      <c r="WAG353" s="206" t="s">
        <v>295</v>
      </c>
      <c r="WAH353" s="206" t="s">
        <v>295</v>
      </c>
      <c r="WAI353" s="206" t="s">
        <v>295</v>
      </c>
      <c r="WAJ353" s="206" t="s">
        <v>295</v>
      </c>
      <c r="WAK353" s="206" t="s">
        <v>295</v>
      </c>
      <c r="WAL353" s="206" t="s">
        <v>295</v>
      </c>
      <c r="WAM353" s="206" t="s">
        <v>295</v>
      </c>
      <c r="WAN353" s="206" t="s">
        <v>295</v>
      </c>
      <c r="WAO353" s="206" t="s">
        <v>295</v>
      </c>
      <c r="WAP353" s="206" t="s">
        <v>295</v>
      </c>
      <c r="WAQ353" s="206" t="s">
        <v>295</v>
      </c>
      <c r="WAR353" s="206" t="s">
        <v>295</v>
      </c>
      <c r="WAS353" s="206" t="s">
        <v>295</v>
      </c>
      <c r="WAT353" s="206" t="s">
        <v>295</v>
      </c>
      <c r="WAU353" s="206" t="s">
        <v>295</v>
      </c>
      <c r="WAV353" s="206" t="s">
        <v>295</v>
      </c>
      <c r="WAW353" s="206" t="s">
        <v>295</v>
      </c>
      <c r="WAX353" s="206" t="s">
        <v>295</v>
      </c>
      <c r="WAY353" s="206" t="s">
        <v>295</v>
      </c>
      <c r="WAZ353" s="206" t="s">
        <v>295</v>
      </c>
      <c r="WBA353" s="206" t="s">
        <v>295</v>
      </c>
      <c r="WBB353" s="206" t="s">
        <v>295</v>
      </c>
      <c r="WBC353" s="206" t="s">
        <v>295</v>
      </c>
      <c r="WBD353" s="206" t="s">
        <v>295</v>
      </c>
      <c r="WBE353" s="206" t="s">
        <v>295</v>
      </c>
      <c r="WBF353" s="206" t="s">
        <v>295</v>
      </c>
      <c r="WBG353" s="206" t="s">
        <v>295</v>
      </c>
      <c r="WBH353" s="206" t="s">
        <v>295</v>
      </c>
      <c r="WBI353" s="206" t="s">
        <v>295</v>
      </c>
      <c r="WBJ353" s="206" t="s">
        <v>295</v>
      </c>
      <c r="WBK353" s="206" t="s">
        <v>295</v>
      </c>
      <c r="WBL353" s="206" t="s">
        <v>295</v>
      </c>
      <c r="WBM353" s="206" t="s">
        <v>295</v>
      </c>
      <c r="WBN353" s="206" t="s">
        <v>295</v>
      </c>
      <c r="WBO353" s="206" t="s">
        <v>295</v>
      </c>
      <c r="WBP353" s="206" t="s">
        <v>295</v>
      </c>
      <c r="WBQ353" s="206" t="s">
        <v>295</v>
      </c>
      <c r="WBR353" s="206" t="s">
        <v>295</v>
      </c>
      <c r="WBS353" s="206" t="s">
        <v>295</v>
      </c>
      <c r="WBT353" s="206" t="s">
        <v>295</v>
      </c>
      <c r="WBU353" s="206" t="s">
        <v>295</v>
      </c>
      <c r="WBV353" s="206" t="s">
        <v>295</v>
      </c>
      <c r="WBW353" s="206" t="s">
        <v>295</v>
      </c>
      <c r="WBX353" s="206" t="s">
        <v>295</v>
      </c>
      <c r="WBY353" s="206" t="s">
        <v>295</v>
      </c>
      <c r="WBZ353" s="206" t="s">
        <v>295</v>
      </c>
      <c r="WCA353" s="206" t="s">
        <v>295</v>
      </c>
      <c r="WCB353" s="206" t="s">
        <v>295</v>
      </c>
      <c r="WCC353" s="206" t="s">
        <v>295</v>
      </c>
      <c r="WCD353" s="206" t="s">
        <v>295</v>
      </c>
      <c r="WCE353" s="206" t="s">
        <v>295</v>
      </c>
      <c r="WCF353" s="206" t="s">
        <v>295</v>
      </c>
      <c r="WCG353" s="206" t="s">
        <v>295</v>
      </c>
      <c r="WCH353" s="206" t="s">
        <v>295</v>
      </c>
      <c r="WCI353" s="206" t="s">
        <v>295</v>
      </c>
      <c r="WCJ353" s="206" t="s">
        <v>295</v>
      </c>
      <c r="WCK353" s="206" t="s">
        <v>295</v>
      </c>
      <c r="WCL353" s="206" t="s">
        <v>295</v>
      </c>
      <c r="WCM353" s="206" t="s">
        <v>295</v>
      </c>
      <c r="WCN353" s="206" t="s">
        <v>295</v>
      </c>
      <c r="WCO353" s="206" t="s">
        <v>295</v>
      </c>
      <c r="WCP353" s="206" t="s">
        <v>295</v>
      </c>
      <c r="WCQ353" s="206" t="s">
        <v>295</v>
      </c>
      <c r="WCR353" s="206" t="s">
        <v>295</v>
      </c>
      <c r="WCS353" s="206" t="s">
        <v>295</v>
      </c>
      <c r="WCT353" s="206" t="s">
        <v>295</v>
      </c>
      <c r="WCU353" s="206" t="s">
        <v>295</v>
      </c>
      <c r="WCV353" s="206" t="s">
        <v>295</v>
      </c>
      <c r="WCW353" s="206" t="s">
        <v>295</v>
      </c>
      <c r="WCX353" s="206" t="s">
        <v>295</v>
      </c>
      <c r="WCY353" s="206" t="s">
        <v>295</v>
      </c>
      <c r="WCZ353" s="206" t="s">
        <v>295</v>
      </c>
      <c r="WDA353" s="206" t="s">
        <v>295</v>
      </c>
      <c r="WDB353" s="206" t="s">
        <v>295</v>
      </c>
      <c r="WDC353" s="206" t="s">
        <v>295</v>
      </c>
      <c r="WDD353" s="206" t="s">
        <v>295</v>
      </c>
      <c r="WDE353" s="206" t="s">
        <v>295</v>
      </c>
      <c r="WDF353" s="206" t="s">
        <v>295</v>
      </c>
      <c r="WDG353" s="206" t="s">
        <v>295</v>
      </c>
      <c r="WDH353" s="206" t="s">
        <v>295</v>
      </c>
      <c r="WDI353" s="206" t="s">
        <v>295</v>
      </c>
      <c r="WDJ353" s="206" t="s">
        <v>295</v>
      </c>
      <c r="WDK353" s="206" t="s">
        <v>295</v>
      </c>
      <c r="WDL353" s="206" t="s">
        <v>295</v>
      </c>
      <c r="WDM353" s="206" t="s">
        <v>295</v>
      </c>
      <c r="WDN353" s="206" t="s">
        <v>295</v>
      </c>
      <c r="WDO353" s="206" t="s">
        <v>295</v>
      </c>
      <c r="WDP353" s="206" t="s">
        <v>295</v>
      </c>
      <c r="WDQ353" s="206" t="s">
        <v>295</v>
      </c>
      <c r="WDR353" s="206" t="s">
        <v>295</v>
      </c>
      <c r="WDS353" s="206" t="s">
        <v>295</v>
      </c>
      <c r="WDT353" s="206" t="s">
        <v>295</v>
      </c>
      <c r="WDU353" s="206" t="s">
        <v>295</v>
      </c>
      <c r="WDV353" s="206" t="s">
        <v>295</v>
      </c>
      <c r="WDW353" s="206" t="s">
        <v>295</v>
      </c>
      <c r="WDX353" s="206" t="s">
        <v>295</v>
      </c>
      <c r="WDY353" s="206" t="s">
        <v>295</v>
      </c>
      <c r="WDZ353" s="206" t="s">
        <v>295</v>
      </c>
      <c r="WEA353" s="206" t="s">
        <v>295</v>
      </c>
      <c r="WEB353" s="206" t="s">
        <v>295</v>
      </c>
      <c r="WEC353" s="206" t="s">
        <v>295</v>
      </c>
      <c r="WED353" s="206" t="s">
        <v>295</v>
      </c>
      <c r="WEE353" s="206" t="s">
        <v>295</v>
      </c>
      <c r="WEF353" s="206" t="s">
        <v>295</v>
      </c>
      <c r="WEG353" s="206" t="s">
        <v>295</v>
      </c>
      <c r="WEH353" s="206" t="s">
        <v>295</v>
      </c>
      <c r="WEI353" s="206" t="s">
        <v>295</v>
      </c>
      <c r="WEJ353" s="206" t="s">
        <v>295</v>
      </c>
      <c r="WEK353" s="206" t="s">
        <v>295</v>
      </c>
      <c r="WEL353" s="206" t="s">
        <v>295</v>
      </c>
      <c r="WEM353" s="206" t="s">
        <v>295</v>
      </c>
      <c r="WEN353" s="206" t="s">
        <v>295</v>
      </c>
      <c r="WEO353" s="206" t="s">
        <v>295</v>
      </c>
      <c r="WEP353" s="206" t="s">
        <v>295</v>
      </c>
      <c r="WEQ353" s="206" t="s">
        <v>295</v>
      </c>
      <c r="WER353" s="206" t="s">
        <v>295</v>
      </c>
      <c r="WES353" s="206" t="s">
        <v>295</v>
      </c>
      <c r="WET353" s="206" t="s">
        <v>295</v>
      </c>
      <c r="WEU353" s="206" t="s">
        <v>295</v>
      </c>
      <c r="WEV353" s="206" t="s">
        <v>295</v>
      </c>
      <c r="WEW353" s="206" t="s">
        <v>295</v>
      </c>
      <c r="WEX353" s="206" t="s">
        <v>295</v>
      </c>
      <c r="WEY353" s="206" t="s">
        <v>295</v>
      </c>
      <c r="WEZ353" s="206" t="s">
        <v>295</v>
      </c>
      <c r="WFA353" s="206" t="s">
        <v>295</v>
      </c>
      <c r="WFB353" s="206" t="s">
        <v>295</v>
      </c>
      <c r="WFC353" s="206" t="s">
        <v>295</v>
      </c>
      <c r="WFD353" s="206" t="s">
        <v>295</v>
      </c>
      <c r="WFE353" s="206" t="s">
        <v>295</v>
      </c>
      <c r="WFF353" s="206" t="s">
        <v>295</v>
      </c>
      <c r="WFG353" s="206" t="s">
        <v>295</v>
      </c>
      <c r="WFH353" s="206" t="s">
        <v>295</v>
      </c>
      <c r="WFI353" s="206" t="s">
        <v>295</v>
      </c>
      <c r="WFJ353" s="206" t="s">
        <v>295</v>
      </c>
      <c r="WFK353" s="206" t="s">
        <v>295</v>
      </c>
      <c r="WFL353" s="206" t="s">
        <v>295</v>
      </c>
      <c r="WFM353" s="206" t="s">
        <v>295</v>
      </c>
      <c r="WFN353" s="206" t="s">
        <v>295</v>
      </c>
      <c r="WFO353" s="206" t="s">
        <v>295</v>
      </c>
      <c r="WFP353" s="206" t="s">
        <v>295</v>
      </c>
      <c r="WFQ353" s="206" t="s">
        <v>295</v>
      </c>
      <c r="WFR353" s="206" t="s">
        <v>295</v>
      </c>
      <c r="WFS353" s="206" t="s">
        <v>295</v>
      </c>
      <c r="WFT353" s="206" t="s">
        <v>295</v>
      </c>
      <c r="WFU353" s="206" t="s">
        <v>295</v>
      </c>
      <c r="WFV353" s="206" t="s">
        <v>295</v>
      </c>
      <c r="WFW353" s="206" t="s">
        <v>295</v>
      </c>
      <c r="WFX353" s="206" t="s">
        <v>295</v>
      </c>
      <c r="WFY353" s="206" t="s">
        <v>295</v>
      </c>
      <c r="WFZ353" s="206" t="s">
        <v>295</v>
      </c>
      <c r="WGA353" s="206" t="s">
        <v>295</v>
      </c>
      <c r="WGB353" s="206" t="s">
        <v>295</v>
      </c>
      <c r="WGC353" s="206" t="s">
        <v>295</v>
      </c>
      <c r="WGD353" s="206" t="s">
        <v>295</v>
      </c>
      <c r="WGE353" s="206" t="s">
        <v>295</v>
      </c>
      <c r="WGF353" s="206" t="s">
        <v>295</v>
      </c>
      <c r="WGG353" s="206" t="s">
        <v>295</v>
      </c>
      <c r="WGH353" s="206" t="s">
        <v>295</v>
      </c>
      <c r="WGI353" s="206" t="s">
        <v>295</v>
      </c>
      <c r="WGJ353" s="206" t="s">
        <v>295</v>
      </c>
      <c r="WGK353" s="206" t="s">
        <v>295</v>
      </c>
      <c r="WGL353" s="206" t="s">
        <v>295</v>
      </c>
      <c r="WGM353" s="206" t="s">
        <v>295</v>
      </c>
      <c r="WGN353" s="206" t="s">
        <v>295</v>
      </c>
      <c r="WGO353" s="206" t="s">
        <v>295</v>
      </c>
      <c r="WGP353" s="206" t="s">
        <v>295</v>
      </c>
      <c r="WGQ353" s="206" t="s">
        <v>295</v>
      </c>
      <c r="WGR353" s="206" t="s">
        <v>295</v>
      </c>
      <c r="WGS353" s="206" t="s">
        <v>295</v>
      </c>
      <c r="WGT353" s="206" t="s">
        <v>295</v>
      </c>
      <c r="WGU353" s="206" t="s">
        <v>295</v>
      </c>
      <c r="WGV353" s="206" t="s">
        <v>295</v>
      </c>
      <c r="WGW353" s="206" t="s">
        <v>295</v>
      </c>
      <c r="WGX353" s="206" t="s">
        <v>295</v>
      </c>
      <c r="WGY353" s="206" t="s">
        <v>295</v>
      </c>
      <c r="WGZ353" s="206" t="s">
        <v>295</v>
      </c>
      <c r="WHA353" s="206" t="s">
        <v>295</v>
      </c>
      <c r="WHB353" s="206" t="s">
        <v>295</v>
      </c>
      <c r="WHC353" s="206" t="s">
        <v>295</v>
      </c>
      <c r="WHD353" s="206" t="s">
        <v>295</v>
      </c>
      <c r="WHE353" s="206" t="s">
        <v>295</v>
      </c>
      <c r="WHF353" s="206" t="s">
        <v>295</v>
      </c>
      <c r="WHG353" s="206" t="s">
        <v>295</v>
      </c>
      <c r="WHH353" s="206" t="s">
        <v>295</v>
      </c>
      <c r="WHI353" s="206" t="s">
        <v>295</v>
      </c>
      <c r="WHJ353" s="206" t="s">
        <v>295</v>
      </c>
      <c r="WHK353" s="206" t="s">
        <v>295</v>
      </c>
      <c r="WHL353" s="206" t="s">
        <v>295</v>
      </c>
      <c r="WHM353" s="206" t="s">
        <v>295</v>
      </c>
      <c r="WHN353" s="206" t="s">
        <v>295</v>
      </c>
      <c r="WHO353" s="206" t="s">
        <v>295</v>
      </c>
      <c r="WHP353" s="206" t="s">
        <v>295</v>
      </c>
      <c r="WHQ353" s="206" t="s">
        <v>295</v>
      </c>
      <c r="WHR353" s="206" t="s">
        <v>295</v>
      </c>
      <c r="WHS353" s="206" t="s">
        <v>295</v>
      </c>
      <c r="WHT353" s="206" t="s">
        <v>295</v>
      </c>
      <c r="WHU353" s="206" t="s">
        <v>295</v>
      </c>
      <c r="WHV353" s="206" t="s">
        <v>295</v>
      </c>
      <c r="WHW353" s="206" t="s">
        <v>295</v>
      </c>
      <c r="WHX353" s="206" t="s">
        <v>295</v>
      </c>
      <c r="WHY353" s="206" t="s">
        <v>295</v>
      </c>
      <c r="WHZ353" s="206" t="s">
        <v>295</v>
      </c>
      <c r="WIA353" s="206" t="s">
        <v>295</v>
      </c>
      <c r="WIB353" s="206" t="s">
        <v>295</v>
      </c>
      <c r="WIC353" s="206" t="s">
        <v>295</v>
      </c>
      <c r="WID353" s="206" t="s">
        <v>295</v>
      </c>
      <c r="WIE353" s="206" t="s">
        <v>295</v>
      </c>
      <c r="WIF353" s="206" t="s">
        <v>295</v>
      </c>
      <c r="WIG353" s="206" t="s">
        <v>295</v>
      </c>
      <c r="WIH353" s="206" t="s">
        <v>295</v>
      </c>
      <c r="WII353" s="206" t="s">
        <v>295</v>
      </c>
      <c r="WIJ353" s="206" t="s">
        <v>295</v>
      </c>
      <c r="WIK353" s="206" t="s">
        <v>295</v>
      </c>
      <c r="WIL353" s="206" t="s">
        <v>295</v>
      </c>
      <c r="WIM353" s="206" t="s">
        <v>295</v>
      </c>
      <c r="WIN353" s="206" t="s">
        <v>295</v>
      </c>
      <c r="WIO353" s="206" t="s">
        <v>295</v>
      </c>
      <c r="WIP353" s="206" t="s">
        <v>295</v>
      </c>
      <c r="WIQ353" s="206" t="s">
        <v>295</v>
      </c>
      <c r="WIR353" s="206" t="s">
        <v>295</v>
      </c>
      <c r="WIS353" s="206" t="s">
        <v>295</v>
      </c>
      <c r="WIT353" s="206" t="s">
        <v>295</v>
      </c>
      <c r="WIU353" s="206" t="s">
        <v>295</v>
      </c>
      <c r="WIV353" s="206" t="s">
        <v>295</v>
      </c>
      <c r="WIW353" s="206" t="s">
        <v>295</v>
      </c>
      <c r="WIX353" s="206" t="s">
        <v>295</v>
      </c>
      <c r="WIY353" s="206" t="s">
        <v>295</v>
      </c>
      <c r="WIZ353" s="206" t="s">
        <v>295</v>
      </c>
      <c r="WJA353" s="206" t="s">
        <v>295</v>
      </c>
      <c r="WJB353" s="206" t="s">
        <v>295</v>
      </c>
      <c r="WJC353" s="206" t="s">
        <v>295</v>
      </c>
      <c r="WJD353" s="206" t="s">
        <v>295</v>
      </c>
      <c r="WJE353" s="206" t="s">
        <v>295</v>
      </c>
      <c r="WJF353" s="206" t="s">
        <v>295</v>
      </c>
      <c r="WJG353" s="206" t="s">
        <v>295</v>
      </c>
      <c r="WJH353" s="206" t="s">
        <v>295</v>
      </c>
      <c r="WJI353" s="206" t="s">
        <v>295</v>
      </c>
      <c r="WJJ353" s="206" t="s">
        <v>295</v>
      </c>
      <c r="WJK353" s="206" t="s">
        <v>295</v>
      </c>
      <c r="WJL353" s="206" t="s">
        <v>295</v>
      </c>
      <c r="WJM353" s="206" t="s">
        <v>295</v>
      </c>
      <c r="WJN353" s="206" t="s">
        <v>295</v>
      </c>
      <c r="WJO353" s="206" t="s">
        <v>295</v>
      </c>
      <c r="WJP353" s="206" t="s">
        <v>295</v>
      </c>
      <c r="WJQ353" s="206" t="s">
        <v>295</v>
      </c>
      <c r="WJR353" s="206" t="s">
        <v>295</v>
      </c>
      <c r="WJS353" s="206" t="s">
        <v>295</v>
      </c>
      <c r="WJT353" s="206" t="s">
        <v>295</v>
      </c>
      <c r="WJU353" s="206" t="s">
        <v>295</v>
      </c>
      <c r="WJV353" s="206" t="s">
        <v>295</v>
      </c>
      <c r="WJW353" s="206" t="s">
        <v>295</v>
      </c>
      <c r="WJX353" s="206" t="s">
        <v>295</v>
      </c>
      <c r="WJY353" s="206" t="s">
        <v>295</v>
      </c>
      <c r="WJZ353" s="206" t="s">
        <v>295</v>
      </c>
      <c r="WKA353" s="206" t="s">
        <v>295</v>
      </c>
      <c r="WKB353" s="206" t="s">
        <v>295</v>
      </c>
      <c r="WKC353" s="206" t="s">
        <v>295</v>
      </c>
      <c r="WKD353" s="206" t="s">
        <v>295</v>
      </c>
      <c r="WKE353" s="206" t="s">
        <v>295</v>
      </c>
      <c r="WKF353" s="206" t="s">
        <v>295</v>
      </c>
      <c r="WKG353" s="206" t="s">
        <v>295</v>
      </c>
      <c r="WKH353" s="206" t="s">
        <v>295</v>
      </c>
      <c r="WKI353" s="206" t="s">
        <v>295</v>
      </c>
      <c r="WKJ353" s="206" t="s">
        <v>295</v>
      </c>
      <c r="WKK353" s="206" t="s">
        <v>295</v>
      </c>
      <c r="WKL353" s="206" t="s">
        <v>295</v>
      </c>
      <c r="WKM353" s="206" t="s">
        <v>295</v>
      </c>
      <c r="WKN353" s="206" t="s">
        <v>295</v>
      </c>
      <c r="WKO353" s="206" t="s">
        <v>295</v>
      </c>
      <c r="WKP353" s="206" t="s">
        <v>295</v>
      </c>
      <c r="WKQ353" s="206" t="s">
        <v>295</v>
      </c>
      <c r="WKR353" s="206" t="s">
        <v>295</v>
      </c>
      <c r="WKS353" s="206" t="s">
        <v>295</v>
      </c>
      <c r="WKT353" s="206" t="s">
        <v>295</v>
      </c>
      <c r="WKU353" s="206" t="s">
        <v>295</v>
      </c>
      <c r="WKV353" s="206" t="s">
        <v>295</v>
      </c>
      <c r="WKW353" s="206" t="s">
        <v>295</v>
      </c>
      <c r="WKX353" s="206" t="s">
        <v>295</v>
      </c>
      <c r="WKY353" s="206" t="s">
        <v>295</v>
      </c>
      <c r="WKZ353" s="206" t="s">
        <v>295</v>
      </c>
      <c r="WLA353" s="206" t="s">
        <v>295</v>
      </c>
      <c r="WLB353" s="206" t="s">
        <v>295</v>
      </c>
      <c r="WLC353" s="206" t="s">
        <v>295</v>
      </c>
      <c r="WLD353" s="206" t="s">
        <v>295</v>
      </c>
      <c r="WLE353" s="206" t="s">
        <v>295</v>
      </c>
      <c r="WLF353" s="206" t="s">
        <v>295</v>
      </c>
      <c r="WLG353" s="206" t="s">
        <v>295</v>
      </c>
      <c r="WLH353" s="206" t="s">
        <v>295</v>
      </c>
      <c r="WLI353" s="206" t="s">
        <v>295</v>
      </c>
      <c r="WLJ353" s="206" t="s">
        <v>295</v>
      </c>
      <c r="WLK353" s="206" t="s">
        <v>295</v>
      </c>
      <c r="WLL353" s="206" t="s">
        <v>295</v>
      </c>
      <c r="WLM353" s="206" t="s">
        <v>295</v>
      </c>
      <c r="WLN353" s="206" t="s">
        <v>295</v>
      </c>
      <c r="WLO353" s="206" t="s">
        <v>295</v>
      </c>
      <c r="WLP353" s="206" t="s">
        <v>295</v>
      </c>
      <c r="WLQ353" s="206" t="s">
        <v>295</v>
      </c>
      <c r="WLR353" s="206" t="s">
        <v>295</v>
      </c>
      <c r="WLS353" s="206" t="s">
        <v>295</v>
      </c>
      <c r="WLT353" s="206" t="s">
        <v>295</v>
      </c>
      <c r="WLU353" s="206" t="s">
        <v>295</v>
      </c>
      <c r="WLV353" s="206" t="s">
        <v>295</v>
      </c>
      <c r="WLW353" s="206" t="s">
        <v>295</v>
      </c>
      <c r="WLX353" s="206" t="s">
        <v>295</v>
      </c>
      <c r="WLY353" s="206" t="s">
        <v>295</v>
      </c>
      <c r="WLZ353" s="206" t="s">
        <v>295</v>
      </c>
      <c r="WMA353" s="206" t="s">
        <v>295</v>
      </c>
      <c r="WMB353" s="206" t="s">
        <v>295</v>
      </c>
      <c r="WMC353" s="206" t="s">
        <v>295</v>
      </c>
      <c r="WMD353" s="206" t="s">
        <v>295</v>
      </c>
      <c r="WME353" s="206" t="s">
        <v>295</v>
      </c>
      <c r="WMF353" s="206" t="s">
        <v>295</v>
      </c>
      <c r="WMG353" s="206" t="s">
        <v>295</v>
      </c>
      <c r="WMH353" s="206" t="s">
        <v>295</v>
      </c>
      <c r="WMI353" s="206" t="s">
        <v>295</v>
      </c>
      <c r="WMJ353" s="206" t="s">
        <v>295</v>
      </c>
      <c r="WMK353" s="206" t="s">
        <v>295</v>
      </c>
      <c r="WML353" s="206" t="s">
        <v>295</v>
      </c>
      <c r="WMM353" s="206" t="s">
        <v>295</v>
      </c>
      <c r="WMN353" s="206" t="s">
        <v>295</v>
      </c>
      <c r="WMO353" s="206" t="s">
        <v>295</v>
      </c>
      <c r="WMP353" s="206" t="s">
        <v>295</v>
      </c>
      <c r="WMQ353" s="206" t="s">
        <v>295</v>
      </c>
      <c r="WMR353" s="206" t="s">
        <v>295</v>
      </c>
      <c r="WMS353" s="206" t="s">
        <v>295</v>
      </c>
      <c r="WMT353" s="206" t="s">
        <v>295</v>
      </c>
      <c r="WMU353" s="206" t="s">
        <v>295</v>
      </c>
      <c r="WMV353" s="206" t="s">
        <v>295</v>
      </c>
      <c r="WMW353" s="206" t="s">
        <v>295</v>
      </c>
      <c r="WMX353" s="206" t="s">
        <v>295</v>
      </c>
      <c r="WMY353" s="206" t="s">
        <v>295</v>
      </c>
      <c r="WMZ353" s="206" t="s">
        <v>295</v>
      </c>
      <c r="WNA353" s="206" t="s">
        <v>295</v>
      </c>
      <c r="WNB353" s="206" t="s">
        <v>295</v>
      </c>
      <c r="WNC353" s="206" t="s">
        <v>295</v>
      </c>
      <c r="WND353" s="206" t="s">
        <v>295</v>
      </c>
      <c r="WNE353" s="206" t="s">
        <v>295</v>
      </c>
      <c r="WNF353" s="206" t="s">
        <v>295</v>
      </c>
      <c r="WNG353" s="206" t="s">
        <v>295</v>
      </c>
      <c r="WNH353" s="206" t="s">
        <v>295</v>
      </c>
      <c r="WNI353" s="206" t="s">
        <v>295</v>
      </c>
      <c r="WNJ353" s="206" t="s">
        <v>295</v>
      </c>
      <c r="WNK353" s="206" t="s">
        <v>295</v>
      </c>
      <c r="WNL353" s="206" t="s">
        <v>295</v>
      </c>
      <c r="WNM353" s="206" t="s">
        <v>295</v>
      </c>
      <c r="WNN353" s="206" t="s">
        <v>295</v>
      </c>
      <c r="WNO353" s="206" t="s">
        <v>295</v>
      </c>
      <c r="WNP353" s="206" t="s">
        <v>295</v>
      </c>
      <c r="WNQ353" s="206" t="s">
        <v>295</v>
      </c>
      <c r="WNR353" s="206" t="s">
        <v>295</v>
      </c>
      <c r="WNS353" s="206" t="s">
        <v>295</v>
      </c>
      <c r="WNT353" s="206" t="s">
        <v>295</v>
      </c>
      <c r="WNU353" s="206" t="s">
        <v>295</v>
      </c>
      <c r="WNV353" s="206" t="s">
        <v>295</v>
      </c>
      <c r="WNW353" s="206" t="s">
        <v>295</v>
      </c>
      <c r="WNX353" s="206" t="s">
        <v>295</v>
      </c>
      <c r="WNY353" s="206" t="s">
        <v>295</v>
      </c>
      <c r="WNZ353" s="206" t="s">
        <v>295</v>
      </c>
      <c r="WOA353" s="206" t="s">
        <v>295</v>
      </c>
      <c r="WOB353" s="206" t="s">
        <v>295</v>
      </c>
      <c r="WOC353" s="206" t="s">
        <v>295</v>
      </c>
      <c r="WOD353" s="206" t="s">
        <v>295</v>
      </c>
      <c r="WOE353" s="206" t="s">
        <v>295</v>
      </c>
      <c r="WOF353" s="206" t="s">
        <v>295</v>
      </c>
      <c r="WOG353" s="206" t="s">
        <v>295</v>
      </c>
      <c r="WOH353" s="206" t="s">
        <v>295</v>
      </c>
      <c r="WOI353" s="206" t="s">
        <v>295</v>
      </c>
      <c r="WOJ353" s="206" t="s">
        <v>295</v>
      </c>
      <c r="WOK353" s="206" t="s">
        <v>295</v>
      </c>
      <c r="WOL353" s="206" t="s">
        <v>295</v>
      </c>
      <c r="WOM353" s="206" t="s">
        <v>295</v>
      </c>
      <c r="WON353" s="206" t="s">
        <v>295</v>
      </c>
      <c r="WOO353" s="206" t="s">
        <v>295</v>
      </c>
      <c r="WOP353" s="206" t="s">
        <v>295</v>
      </c>
      <c r="WOQ353" s="206" t="s">
        <v>295</v>
      </c>
      <c r="WOR353" s="206" t="s">
        <v>295</v>
      </c>
      <c r="WOS353" s="206" t="s">
        <v>295</v>
      </c>
      <c r="WOT353" s="206" t="s">
        <v>295</v>
      </c>
      <c r="WOU353" s="206" t="s">
        <v>295</v>
      </c>
      <c r="WOV353" s="206" t="s">
        <v>295</v>
      </c>
      <c r="WOW353" s="206" t="s">
        <v>295</v>
      </c>
      <c r="WOX353" s="206" t="s">
        <v>295</v>
      </c>
      <c r="WOY353" s="206" t="s">
        <v>295</v>
      </c>
      <c r="WOZ353" s="206" t="s">
        <v>295</v>
      </c>
      <c r="WPA353" s="206" t="s">
        <v>295</v>
      </c>
      <c r="WPB353" s="206" t="s">
        <v>295</v>
      </c>
      <c r="WPC353" s="206" t="s">
        <v>295</v>
      </c>
      <c r="WPD353" s="206" t="s">
        <v>295</v>
      </c>
      <c r="WPE353" s="206" t="s">
        <v>295</v>
      </c>
      <c r="WPF353" s="206" t="s">
        <v>295</v>
      </c>
      <c r="WPG353" s="206" t="s">
        <v>295</v>
      </c>
      <c r="WPH353" s="206" t="s">
        <v>295</v>
      </c>
      <c r="WPI353" s="206" t="s">
        <v>295</v>
      </c>
      <c r="WPJ353" s="206" t="s">
        <v>295</v>
      </c>
      <c r="WPK353" s="206" t="s">
        <v>295</v>
      </c>
      <c r="WPL353" s="206" t="s">
        <v>295</v>
      </c>
      <c r="WPM353" s="206" t="s">
        <v>295</v>
      </c>
      <c r="WPN353" s="206" t="s">
        <v>295</v>
      </c>
      <c r="WPO353" s="206" t="s">
        <v>295</v>
      </c>
      <c r="WPP353" s="206" t="s">
        <v>295</v>
      </c>
      <c r="WPQ353" s="206" t="s">
        <v>295</v>
      </c>
      <c r="WPR353" s="206" t="s">
        <v>295</v>
      </c>
      <c r="WPS353" s="206" t="s">
        <v>295</v>
      </c>
      <c r="WPT353" s="206" t="s">
        <v>295</v>
      </c>
      <c r="WPU353" s="206" t="s">
        <v>295</v>
      </c>
      <c r="WPV353" s="206" t="s">
        <v>295</v>
      </c>
      <c r="WPW353" s="206" t="s">
        <v>295</v>
      </c>
      <c r="WPX353" s="206" t="s">
        <v>295</v>
      </c>
      <c r="WPY353" s="206" t="s">
        <v>295</v>
      </c>
      <c r="WPZ353" s="206" t="s">
        <v>295</v>
      </c>
      <c r="WQA353" s="206" t="s">
        <v>295</v>
      </c>
      <c r="WQB353" s="206" t="s">
        <v>295</v>
      </c>
      <c r="WQC353" s="206" t="s">
        <v>295</v>
      </c>
      <c r="WQD353" s="206" t="s">
        <v>295</v>
      </c>
      <c r="WQE353" s="206" t="s">
        <v>295</v>
      </c>
      <c r="WQF353" s="206" t="s">
        <v>295</v>
      </c>
      <c r="WQG353" s="206" t="s">
        <v>295</v>
      </c>
      <c r="WQH353" s="206" t="s">
        <v>295</v>
      </c>
      <c r="WQI353" s="206" t="s">
        <v>295</v>
      </c>
      <c r="WQJ353" s="206" t="s">
        <v>295</v>
      </c>
      <c r="WQK353" s="206" t="s">
        <v>295</v>
      </c>
      <c r="WQL353" s="206" t="s">
        <v>295</v>
      </c>
      <c r="WQM353" s="206" t="s">
        <v>295</v>
      </c>
      <c r="WQN353" s="206" t="s">
        <v>295</v>
      </c>
      <c r="WQO353" s="206" t="s">
        <v>295</v>
      </c>
      <c r="WQP353" s="206" t="s">
        <v>295</v>
      </c>
      <c r="WQQ353" s="206" t="s">
        <v>295</v>
      </c>
      <c r="WQR353" s="206" t="s">
        <v>295</v>
      </c>
      <c r="WQS353" s="206" t="s">
        <v>295</v>
      </c>
      <c r="WQT353" s="206" t="s">
        <v>295</v>
      </c>
      <c r="WQU353" s="206" t="s">
        <v>295</v>
      </c>
      <c r="WQV353" s="206" t="s">
        <v>295</v>
      </c>
      <c r="WQW353" s="206" t="s">
        <v>295</v>
      </c>
      <c r="WQX353" s="206" t="s">
        <v>295</v>
      </c>
      <c r="WQY353" s="206" t="s">
        <v>295</v>
      </c>
      <c r="WQZ353" s="206" t="s">
        <v>295</v>
      </c>
      <c r="WRA353" s="206" t="s">
        <v>295</v>
      </c>
      <c r="WRB353" s="206" t="s">
        <v>295</v>
      </c>
      <c r="WRC353" s="206" t="s">
        <v>295</v>
      </c>
      <c r="WRD353" s="206" t="s">
        <v>295</v>
      </c>
      <c r="WRE353" s="206" t="s">
        <v>295</v>
      </c>
      <c r="WRF353" s="206" t="s">
        <v>295</v>
      </c>
      <c r="WRG353" s="206" t="s">
        <v>295</v>
      </c>
      <c r="WRH353" s="206" t="s">
        <v>295</v>
      </c>
      <c r="WRI353" s="206" t="s">
        <v>295</v>
      </c>
      <c r="WRJ353" s="206" t="s">
        <v>295</v>
      </c>
      <c r="WRK353" s="206" t="s">
        <v>295</v>
      </c>
      <c r="WRL353" s="206" t="s">
        <v>295</v>
      </c>
      <c r="WRM353" s="206" t="s">
        <v>295</v>
      </c>
      <c r="WRN353" s="206" t="s">
        <v>295</v>
      </c>
      <c r="WRO353" s="206" t="s">
        <v>295</v>
      </c>
      <c r="WRP353" s="206" t="s">
        <v>295</v>
      </c>
      <c r="WRQ353" s="206" t="s">
        <v>295</v>
      </c>
      <c r="WRR353" s="206" t="s">
        <v>295</v>
      </c>
      <c r="WRS353" s="206" t="s">
        <v>295</v>
      </c>
      <c r="WRT353" s="206" t="s">
        <v>295</v>
      </c>
      <c r="WRU353" s="206" t="s">
        <v>295</v>
      </c>
      <c r="WRV353" s="206" t="s">
        <v>295</v>
      </c>
      <c r="WRW353" s="206" t="s">
        <v>295</v>
      </c>
      <c r="WRX353" s="206" t="s">
        <v>295</v>
      </c>
      <c r="WRY353" s="206" t="s">
        <v>295</v>
      </c>
      <c r="WRZ353" s="206" t="s">
        <v>295</v>
      </c>
      <c r="WSA353" s="206" t="s">
        <v>295</v>
      </c>
      <c r="WSB353" s="206" t="s">
        <v>295</v>
      </c>
      <c r="WSC353" s="206" t="s">
        <v>295</v>
      </c>
      <c r="WSD353" s="206" t="s">
        <v>295</v>
      </c>
      <c r="WSE353" s="206" t="s">
        <v>295</v>
      </c>
      <c r="WSF353" s="206" t="s">
        <v>295</v>
      </c>
      <c r="WSG353" s="206" t="s">
        <v>295</v>
      </c>
      <c r="WSH353" s="206" t="s">
        <v>295</v>
      </c>
      <c r="WSI353" s="206" t="s">
        <v>295</v>
      </c>
      <c r="WSJ353" s="206" t="s">
        <v>295</v>
      </c>
      <c r="WSK353" s="206" t="s">
        <v>295</v>
      </c>
      <c r="WSL353" s="206" t="s">
        <v>295</v>
      </c>
      <c r="WSM353" s="206" t="s">
        <v>295</v>
      </c>
      <c r="WSN353" s="206" t="s">
        <v>295</v>
      </c>
      <c r="WSO353" s="206" t="s">
        <v>295</v>
      </c>
      <c r="WSP353" s="206" t="s">
        <v>295</v>
      </c>
      <c r="WSQ353" s="206" t="s">
        <v>295</v>
      </c>
      <c r="WSR353" s="206" t="s">
        <v>295</v>
      </c>
      <c r="WSS353" s="206" t="s">
        <v>295</v>
      </c>
      <c r="WST353" s="206" t="s">
        <v>295</v>
      </c>
      <c r="WSU353" s="206" t="s">
        <v>295</v>
      </c>
      <c r="WSV353" s="206" t="s">
        <v>295</v>
      </c>
      <c r="WSW353" s="206" t="s">
        <v>295</v>
      </c>
      <c r="WSX353" s="206" t="s">
        <v>295</v>
      </c>
      <c r="WSY353" s="206" t="s">
        <v>295</v>
      </c>
      <c r="WSZ353" s="206" t="s">
        <v>295</v>
      </c>
      <c r="WTA353" s="206" t="s">
        <v>295</v>
      </c>
      <c r="WTB353" s="206" t="s">
        <v>295</v>
      </c>
      <c r="WTC353" s="206" t="s">
        <v>295</v>
      </c>
      <c r="WTD353" s="206" t="s">
        <v>295</v>
      </c>
      <c r="WTE353" s="206" t="s">
        <v>295</v>
      </c>
      <c r="WTF353" s="206" t="s">
        <v>295</v>
      </c>
      <c r="WTG353" s="206" t="s">
        <v>295</v>
      </c>
      <c r="WTH353" s="206" t="s">
        <v>295</v>
      </c>
      <c r="WTI353" s="206" t="s">
        <v>295</v>
      </c>
      <c r="WTJ353" s="206" t="s">
        <v>295</v>
      </c>
      <c r="WTK353" s="206" t="s">
        <v>295</v>
      </c>
      <c r="WTL353" s="206" t="s">
        <v>295</v>
      </c>
      <c r="WTM353" s="206" t="s">
        <v>295</v>
      </c>
      <c r="WTN353" s="206" t="s">
        <v>295</v>
      </c>
      <c r="WTO353" s="206" t="s">
        <v>295</v>
      </c>
      <c r="WTP353" s="206" t="s">
        <v>295</v>
      </c>
      <c r="WTQ353" s="206" t="s">
        <v>295</v>
      </c>
      <c r="WTR353" s="206" t="s">
        <v>295</v>
      </c>
      <c r="WTS353" s="206" t="s">
        <v>295</v>
      </c>
      <c r="WTT353" s="206" t="s">
        <v>295</v>
      </c>
      <c r="WTU353" s="206" t="s">
        <v>295</v>
      </c>
      <c r="WTV353" s="206" t="s">
        <v>295</v>
      </c>
      <c r="WTW353" s="206" t="s">
        <v>295</v>
      </c>
      <c r="WTX353" s="206" t="s">
        <v>295</v>
      </c>
      <c r="WTY353" s="206" t="s">
        <v>295</v>
      </c>
      <c r="WTZ353" s="206" t="s">
        <v>295</v>
      </c>
      <c r="WUA353" s="206" t="s">
        <v>295</v>
      </c>
      <c r="WUB353" s="206" t="s">
        <v>295</v>
      </c>
      <c r="WUC353" s="206" t="s">
        <v>295</v>
      </c>
      <c r="WUD353" s="206" t="s">
        <v>295</v>
      </c>
      <c r="WUE353" s="206" t="s">
        <v>295</v>
      </c>
      <c r="WUF353" s="206" t="s">
        <v>295</v>
      </c>
      <c r="WUG353" s="206" t="s">
        <v>295</v>
      </c>
      <c r="WUH353" s="206" t="s">
        <v>295</v>
      </c>
      <c r="WUI353" s="206" t="s">
        <v>295</v>
      </c>
      <c r="WUJ353" s="206" t="s">
        <v>295</v>
      </c>
      <c r="WUK353" s="206" t="s">
        <v>295</v>
      </c>
      <c r="WUL353" s="206" t="s">
        <v>295</v>
      </c>
      <c r="WUM353" s="206" t="s">
        <v>295</v>
      </c>
      <c r="WUN353" s="206" t="s">
        <v>295</v>
      </c>
    </row>
    <row r="354" spans="1:16108" s="192" customFormat="1">
      <c r="A354" s="104" t="s">
        <v>33</v>
      </c>
      <c r="B354" s="114">
        <v>-945301.47551332996</v>
      </c>
      <c r="C354" s="114">
        <v>-2615164.3848550129</v>
      </c>
      <c r="D354" s="114">
        <v>-598497.77073420805</v>
      </c>
      <c r="E354" s="114">
        <v>-558124.94646108605</v>
      </c>
      <c r="F354" s="114">
        <v>-553555.17814784904</v>
      </c>
      <c r="G354" s="114">
        <v>-904986.48951186996</v>
      </c>
      <c r="H354" s="190"/>
      <c r="I354" s="191"/>
      <c r="J354" s="191"/>
      <c r="K354" s="191"/>
      <c r="L354" s="191"/>
      <c r="M354" s="191"/>
      <c r="N354" s="193"/>
      <c r="O354" s="193"/>
      <c r="P354" s="193"/>
      <c r="Q354" s="191"/>
      <c r="R354" s="191"/>
      <c r="S354" s="191"/>
      <c r="T354" s="191"/>
      <c r="U354" s="191"/>
      <c r="V354" s="191"/>
      <c r="W354" s="191"/>
      <c r="X354" s="191"/>
      <c r="Y354" s="191"/>
      <c r="Z354" s="191"/>
      <c r="AA354" s="191"/>
      <c r="AB354" s="191"/>
      <c r="AC354" s="191"/>
      <c r="AD354" s="191"/>
      <c r="AE354" s="191"/>
      <c r="AF354" s="191"/>
      <c r="AG354" s="191"/>
      <c r="AH354" s="191"/>
      <c r="AI354" s="191"/>
      <c r="AJ354" s="191"/>
      <c r="AK354" s="191"/>
      <c r="AL354" s="191"/>
      <c r="AM354" s="191"/>
    </row>
    <row r="355" spans="1:16108" s="192" customFormat="1">
      <c r="A355" s="118" t="s">
        <v>34</v>
      </c>
      <c r="B355" s="113">
        <v>70428.749091374993</v>
      </c>
      <c r="C355" s="113">
        <v>1148849.4599587121</v>
      </c>
      <c r="D355" s="113">
        <v>348456.708542632</v>
      </c>
      <c r="E355" s="113">
        <v>358641.83337403397</v>
      </c>
      <c r="F355" s="113">
        <v>411851.303108658</v>
      </c>
      <c r="G355" s="113">
        <v>29899.614933387998</v>
      </c>
      <c r="H355" s="190"/>
      <c r="I355" s="191"/>
      <c r="J355" s="191"/>
      <c r="K355" s="191"/>
      <c r="L355" s="191"/>
      <c r="M355" s="191"/>
      <c r="N355" s="193"/>
      <c r="O355" s="193"/>
      <c r="P355" s="193"/>
      <c r="Q355" s="191"/>
      <c r="R355" s="191"/>
      <c r="S355" s="191"/>
      <c r="T355" s="191"/>
      <c r="U355" s="191"/>
      <c r="V355" s="191"/>
      <c r="W355" s="191"/>
      <c r="X355" s="191"/>
      <c r="Y355" s="191"/>
      <c r="Z355" s="191"/>
      <c r="AA355" s="191"/>
      <c r="AB355" s="191"/>
      <c r="AC355" s="191"/>
      <c r="AD355" s="191"/>
      <c r="AE355" s="191"/>
      <c r="AF355" s="191"/>
      <c r="AG355" s="191"/>
      <c r="AH355" s="191"/>
      <c r="AI355" s="191"/>
      <c r="AJ355" s="191"/>
      <c r="AK355" s="191"/>
      <c r="AL355" s="191"/>
      <c r="AM355" s="191"/>
    </row>
    <row r="356" spans="1:16108" s="192" customFormat="1">
      <c r="A356" s="104" t="s">
        <v>35</v>
      </c>
      <c r="B356" s="114">
        <v>-8116.0094832880004</v>
      </c>
      <c r="C356" s="114">
        <v>-35824.449707337997</v>
      </c>
      <c r="D356" s="114">
        <v>-20290.316951600998</v>
      </c>
      <c r="E356" s="114">
        <v>-16677.980354693002</v>
      </c>
      <c r="F356" s="114">
        <v>-16264.431344238999</v>
      </c>
      <c r="G356" s="114">
        <v>17408.278943195</v>
      </c>
      <c r="H356" s="190"/>
      <c r="I356" s="191"/>
      <c r="J356" s="191"/>
      <c r="K356" s="191"/>
      <c r="L356" s="191"/>
      <c r="M356" s="191"/>
      <c r="N356" s="193"/>
      <c r="O356" s="193"/>
      <c r="P356" s="193"/>
      <c r="Q356" s="191"/>
      <c r="R356" s="191"/>
      <c r="S356" s="191"/>
      <c r="T356" s="191"/>
      <c r="U356" s="191"/>
      <c r="V356" s="191"/>
      <c r="W356" s="191"/>
      <c r="X356" s="191"/>
      <c r="Y356" s="191"/>
      <c r="Z356" s="191"/>
      <c r="AA356" s="191"/>
      <c r="AB356" s="191"/>
      <c r="AC356" s="191"/>
      <c r="AD356" s="191"/>
      <c r="AE356" s="191"/>
      <c r="AF356" s="191"/>
      <c r="AG356" s="191"/>
      <c r="AH356" s="191"/>
      <c r="AI356" s="191"/>
      <c r="AJ356" s="191"/>
      <c r="AK356" s="191"/>
      <c r="AL356" s="191"/>
      <c r="AM356" s="191"/>
    </row>
    <row r="357" spans="1:16108" s="192" customFormat="1">
      <c r="A357" s="118" t="s">
        <v>36</v>
      </c>
      <c r="B357" s="113">
        <v>62312.739608087002</v>
      </c>
      <c r="C357" s="113">
        <v>1113025.010251374</v>
      </c>
      <c r="D357" s="113">
        <v>328166.39159103099</v>
      </c>
      <c r="E357" s="113">
        <v>341963.85301934101</v>
      </c>
      <c r="F357" s="113">
        <v>395586.87176441902</v>
      </c>
      <c r="G357" s="113">
        <v>47307.893876583003</v>
      </c>
      <c r="H357" s="190"/>
      <c r="I357" s="191"/>
      <c r="J357" s="191"/>
      <c r="K357" s="191"/>
      <c r="L357" s="191"/>
      <c r="M357" s="191"/>
      <c r="N357" s="193"/>
      <c r="O357" s="193"/>
      <c r="P357" s="193"/>
      <c r="Q357" s="191"/>
      <c r="R357" s="191"/>
      <c r="S357" s="191"/>
      <c r="T357" s="191"/>
      <c r="U357" s="191"/>
      <c r="V357" s="191"/>
      <c r="W357" s="191"/>
      <c r="X357" s="191"/>
      <c r="Y357" s="191"/>
      <c r="Z357" s="191"/>
      <c r="AA357" s="191"/>
      <c r="AB357" s="191"/>
      <c r="AC357" s="191"/>
      <c r="AD357" s="191"/>
      <c r="AE357" s="191"/>
      <c r="AF357" s="191"/>
      <c r="AG357" s="191"/>
      <c r="AH357" s="191"/>
      <c r="AI357" s="191"/>
      <c r="AJ357" s="191"/>
      <c r="AK357" s="191"/>
      <c r="AL357" s="191"/>
      <c r="AM357" s="191"/>
    </row>
    <row r="358" spans="1:16108" s="192" customFormat="1">
      <c r="A358" s="88" t="s">
        <v>81</v>
      </c>
      <c r="B358" s="114">
        <v>276.56936357400002</v>
      </c>
      <c r="C358" s="114">
        <v>461.07473495400001</v>
      </c>
      <c r="D358" s="114">
        <v>82.429625255000005</v>
      </c>
      <c r="E358" s="114">
        <v>-60.245731806999999</v>
      </c>
      <c r="F358" s="114">
        <v>513.24762131099999</v>
      </c>
      <c r="G358" s="114">
        <v>-74.356779805000002</v>
      </c>
      <c r="H358" s="190"/>
      <c r="I358" s="191"/>
      <c r="J358" s="191"/>
      <c r="K358" s="191"/>
      <c r="L358" s="191"/>
      <c r="M358" s="191"/>
      <c r="N358" s="193"/>
      <c r="O358" s="193"/>
      <c r="P358" s="193"/>
      <c r="Q358" s="191"/>
      <c r="R358" s="191"/>
      <c r="S358" s="191"/>
      <c r="T358" s="191"/>
      <c r="U358" s="191"/>
      <c r="V358" s="191"/>
      <c r="W358" s="191"/>
      <c r="X358" s="191"/>
      <c r="Y358" s="191"/>
      <c r="Z358" s="191"/>
      <c r="AA358" s="191"/>
      <c r="AB358" s="191"/>
      <c r="AC358" s="191"/>
      <c r="AD358" s="191"/>
      <c r="AE358" s="191"/>
      <c r="AF358" s="191"/>
      <c r="AG358" s="191"/>
      <c r="AH358" s="191"/>
      <c r="AI358" s="191"/>
      <c r="AJ358" s="191"/>
      <c r="AK358" s="191"/>
      <c r="AL358" s="191"/>
      <c r="AM358" s="191"/>
    </row>
    <row r="359" spans="1:16108" s="192" customFormat="1">
      <c r="A359" s="104" t="s">
        <v>37</v>
      </c>
      <c r="B359" s="114">
        <v>1122.608577315</v>
      </c>
      <c r="C359" s="114">
        <v>9546.5008300000009</v>
      </c>
      <c r="D359" s="114">
        <v>-848.37258999999995</v>
      </c>
      <c r="E359" s="114">
        <v>2994.91588</v>
      </c>
      <c r="F359" s="114">
        <v>3065.2011000000002</v>
      </c>
      <c r="G359" s="114">
        <v>4334.7564400000001</v>
      </c>
      <c r="H359" s="190"/>
      <c r="I359" s="191"/>
      <c r="J359" s="191"/>
      <c r="K359" s="191"/>
      <c r="L359" s="191"/>
      <c r="M359" s="191"/>
      <c r="N359" s="193"/>
      <c r="O359" s="193"/>
      <c r="P359" s="193"/>
      <c r="Q359" s="191"/>
      <c r="R359" s="191"/>
      <c r="S359" s="191"/>
      <c r="T359" s="191"/>
      <c r="U359" s="191"/>
      <c r="V359" s="191"/>
      <c r="W359" s="191"/>
      <c r="X359" s="191"/>
      <c r="Y359" s="191"/>
      <c r="Z359" s="191"/>
      <c r="AA359" s="191"/>
      <c r="AB359" s="191"/>
      <c r="AC359" s="191"/>
      <c r="AD359" s="191"/>
      <c r="AE359" s="191"/>
      <c r="AF359" s="191"/>
      <c r="AG359" s="191"/>
      <c r="AH359" s="191"/>
      <c r="AI359" s="191"/>
      <c r="AJ359" s="191"/>
      <c r="AK359" s="191"/>
      <c r="AL359" s="191"/>
      <c r="AM359" s="191"/>
    </row>
    <row r="360" spans="1:16108" s="192" customFormat="1">
      <c r="A360" s="118" t="s">
        <v>38</v>
      </c>
      <c r="B360" s="113">
        <v>63711.917548976002</v>
      </c>
      <c r="C360" s="113">
        <v>1123032.5858163279</v>
      </c>
      <c r="D360" s="113">
        <v>327400.448626286</v>
      </c>
      <c r="E360" s="113">
        <v>344898.52316753397</v>
      </c>
      <c r="F360" s="113">
        <v>399165.32048573002</v>
      </c>
      <c r="G360" s="113">
        <v>51568.293536778001</v>
      </c>
      <c r="H360" s="190"/>
      <c r="I360" s="191"/>
      <c r="J360" s="191"/>
      <c r="K360" s="191"/>
      <c r="L360" s="191"/>
      <c r="M360" s="191"/>
      <c r="N360" s="193"/>
      <c r="O360" s="193"/>
      <c r="P360" s="193"/>
      <c r="Q360" s="191"/>
      <c r="R360" s="191"/>
      <c r="S360" s="191"/>
      <c r="T360" s="191"/>
      <c r="U360" s="191"/>
      <c r="V360" s="191"/>
      <c r="W360" s="191"/>
      <c r="X360" s="191"/>
      <c r="Y360" s="191"/>
      <c r="Z360" s="191"/>
      <c r="AA360" s="191"/>
      <c r="AB360" s="191"/>
      <c r="AC360" s="191"/>
      <c r="AD360" s="191"/>
      <c r="AE360" s="191"/>
      <c r="AF360" s="191"/>
      <c r="AG360" s="191"/>
      <c r="AH360" s="191"/>
      <c r="AI360" s="191"/>
      <c r="AJ360" s="191"/>
      <c r="AK360" s="191"/>
      <c r="AL360" s="191"/>
      <c r="AM360" s="191"/>
    </row>
    <row r="361" spans="1:16108" s="192" customFormat="1">
      <c r="A361" s="88" t="s">
        <v>103</v>
      </c>
      <c r="B361" s="114">
        <v>-11786.876846211002</v>
      </c>
      <c r="C361" s="114">
        <v>-73879.848368678009</v>
      </c>
      <c r="D361" s="114">
        <v>-24822.609998180007</v>
      </c>
      <c r="E361" s="114">
        <v>-19305.063564366952</v>
      </c>
      <c r="F361" s="114">
        <v>-20067.472379729035</v>
      </c>
      <c r="G361" s="114">
        <v>-9684.7024264020001</v>
      </c>
      <c r="H361" s="190"/>
      <c r="I361" s="191"/>
      <c r="J361" s="191"/>
      <c r="K361" s="191"/>
      <c r="L361" s="191"/>
      <c r="M361" s="191"/>
      <c r="N361" s="193"/>
      <c r="O361" s="193"/>
      <c r="P361" s="193"/>
      <c r="Q361" s="191"/>
      <c r="R361" s="191"/>
      <c r="S361" s="191"/>
      <c r="T361" s="191"/>
      <c r="U361" s="191"/>
      <c r="V361" s="191"/>
      <c r="W361" s="191"/>
      <c r="X361" s="191"/>
      <c r="Y361" s="191"/>
      <c r="Z361" s="191"/>
      <c r="AA361" s="191"/>
      <c r="AB361" s="191"/>
      <c r="AC361" s="191"/>
      <c r="AD361" s="191"/>
      <c r="AE361" s="191"/>
      <c r="AF361" s="191"/>
      <c r="AG361" s="191"/>
      <c r="AH361" s="191"/>
      <c r="AI361" s="191"/>
      <c r="AJ361" s="191"/>
      <c r="AK361" s="191"/>
      <c r="AL361" s="191"/>
      <c r="AM361" s="191"/>
    </row>
    <row r="362" spans="1:16108" s="192" customFormat="1">
      <c r="A362" s="118" t="s">
        <v>239</v>
      </c>
      <c r="B362" s="113">
        <v>51925.040702765</v>
      </c>
      <c r="C362" s="113">
        <v>1049152.7374476499</v>
      </c>
      <c r="D362" s="113">
        <v>302577.83862810599</v>
      </c>
      <c r="E362" s="113">
        <v>325593.45960316702</v>
      </c>
      <c r="F362" s="113">
        <v>379097.84810600098</v>
      </c>
      <c r="G362" s="113">
        <v>41883.591110376001</v>
      </c>
      <c r="H362" s="190"/>
      <c r="I362" s="191"/>
      <c r="J362" s="191"/>
      <c r="K362" s="191"/>
      <c r="L362" s="191"/>
      <c r="M362" s="191"/>
      <c r="N362" s="193"/>
      <c r="O362" s="193"/>
      <c r="P362" s="193"/>
      <c r="Q362" s="191"/>
      <c r="R362" s="191"/>
      <c r="S362" s="191"/>
      <c r="T362" s="191"/>
      <c r="U362" s="191"/>
      <c r="V362" s="191"/>
      <c r="W362" s="191"/>
      <c r="X362" s="191"/>
      <c r="Y362" s="191"/>
      <c r="Z362" s="191"/>
      <c r="AA362" s="191"/>
      <c r="AB362" s="191"/>
      <c r="AC362" s="191"/>
      <c r="AD362" s="191"/>
      <c r="AE362" s="191"/>
      <c r="AF362" s="191"/>
      <c r="AG362" s="191"/>
      <c r="AH362" s="191"/>
      <c r="AI362" s="191"/>
      <c r="AJ362" s="191"/>
      <c r="AK362" s="191"/>
      <c r="AL362" s="191"/>
      <c r="AM362" s="191"/>
    </row>
    <row r="363" spans="1:16108" s="197" customFormat="1" ht="6" customHeight="1">
      <c r="A363" s="105"/>
      <c r="B363" s="126"/>
      <c r="C363" s="126"/>
      <c r="D363" s="126"/>
      <c r="E363" s="126"/>
      <c r="F363" s="126"/>
      <c r="G363" s="126"/>
      <c r="H363" s="190"/>
      <c r="I363" s="191"/>
      <c r="J363" s="191"/>
      <c r="K363" s="191"/>
      <c r="L363" s="191"/>
      <c r="M363" s="191"/>
      <c r="N363" s="193"/>
      <c r="O363" s="193"/>
      <c r="P363" s="193"/>
      <c r="Q363" s="196"/>
      <c r="R363" s="196"/>
      <c r="S363" s="196"/>
      <c r="T363" s="196"/>
      <c r="U363" s="196"/>
      <c r="V363" s="196"/>
      <c r="W363" s="196"/>
      <c r="X363" s="196"/>
      <c r="Y363" s="196"/>
      <c r="Z363" s="196"/>
      <c r="AA363" s="196"/>
      <c r="AB363" s="196"/>
      <c r="AC363" s="196"/>
      <c r="AD363" s="196"/>
      <c r="AE363" s="196"/>
      <c r="AF363" s="196"/>
      <c r="AG363" s="196"/>
      <c r="AH363" s="196"/>
      <c r="AI363" s="196"/>
      <c r="AJ363" s="196"/>
      <c r="AK363" s="196"/>
      <c r="AL363" s="196"/>
      <c r="AM363" s="196"/>
    </row>
    <row r="364" spans="1:16108" s="198" customFormat="1" ht="15.75" customHeight="1">
      <c r="A364" s="107" t="s">
        <v>196</v>
      </c>
      <c r="B364" s="226">
        <v>0.93066195394669482</v>
      </c>
      <c r="C364" s="226">
        <v>0.69478075604273803</v>
      </c>
      <c r="D364" s="226">
        <v>0.63202380244429746</v>
      </c>
      <c r="E364" s="226">
        <v>0.60879708856975001</v>
      </c>
      <c r="F364" s="226">
        <v>0.57339078294500312</v>
      </c>
      <c r="G364" s="226">
        <v>0.96801790636183449</v>
      </c>
      <c r="H364" s="190"/>
      <c r="I364" s="191"/>
      <c r="J364" s="191"/>
      <c r="K364" s="191"/>
      <c r="L364" s="191"/>
      <c r="M364" s="191"/>
      <c r="N364" s="193"/>
      <c r="O364" s="193"/>
      <c r="P364" s="193"/>
      <c r="Q364" s="196"/>
      <c r="R364" s="196"/>
      <c r="S364" s="196"/>
      <c r="T364" s="196"/>
      <c r="U364" s="196"/>
      <c r="V364" s="196"/>
      <c r="W364" s="196"/>
      <c r="X364" s="196"/>
      <c r="Y364" s="196"/>
      <c r="Z364" s="196"/>
      <c r="AA364" s="196"/>
      <c r="AB364" s="196"/>
      <c r="AC364" s="196"/>
      <c r="AD364" s="196"/>
      <c r="AE364" s="196"/>
      <c r="AF364" s="196"/>
      <c r="AG364" s="196"/>
      <c r="AH364" s="196"/>
      <c r="AI364" s="196"/>
      <c r="AJ364" s="196"/>
      <c r="AK364" s="196"/>
      <c r="AL364" s="196"/>
      <c r="AM364" s="196"/>
    </row>
    <row r="365" spans="1:16108" s="192" customFormat="1">
      <c r="A365" s="88" t="s">
        <v>233</v>
      </c>
      <c r="B365" s="108">
        <v>138357838.25076625</v>
      </c>
      <c r="C365" s="108">
        <v>135022472.30732572</v>
      </c>
      <c r="D365" s="108">
        <v>138314065.51284489</v>
      </c>
      <c r="E365" s="108">
        <v>136874398.63545063</v>
      </c>
      <c r="F365" s="108">
        <v>134377057.25516534</v>
      </c>
      <c r="G365" s="108">
        <v>130524367.82584205</v>
      </c>
      <c r="H365" s="190"/>
      <c r="I365" s="191"/>
      <c r="J365" s="191"/>
      <c r="K365" s="191"/>
      <c r="L365" s="191"/>
      <c r="M365" s="191"/>
      <c r="N365" s="193"/>
      <c r="O365" s="193"/>
      <c r="P365" s="193"/>
      <c r="Q365" s="191"/>
      <c r="R365" s="191"/>
      <c r="S365" s="191"/>
      <c r="T365" s="191"/>
      <c r="U365" s="191"/>
      <c r="V365" s="191"/>
      <c r="W365" s="191"/>
      <c r="X365" s="191"/>
      <c r="Y365" s="191"/>
      <c r="Z365" s="191"/>
      <c r="AA365" s="191"/>
      <c r="AB365" s="191"/>
      <c r="AC365" s="191"/>
      <c r="AD365" s="191"/>
      <c r="AE365" s="191"/>
      <c r="AF365" s="191"/>
      <c r="AG365" s="191"/>
      <c r="AH365" s="191"/>
      <c r="AI365" s="191"/>
      <c r="AJ365" s="191"/>
      <c r="AK365" s="191"/>
      <c r="AL365" s="191"/>
      <c r="AM365" s="191"/>
    </row>
    <row r="366" spans="1:16108" s="192" customFormat="1">
      <c r="A366" s="88" t="s">
        <v>197</v>
      </c>
      <c r="B366" s="108">
        <v>142460942.35407752</v>
      </c>
      <c r="C366" s="108">
        <v>135385690.3619186</v>
      </c>
      <c r="D366" s="108">
        <v>141182916.14950684</v>
      </c>
      <c r="E366" s="108">
        <v>139559796.16890833</v>
      </c>
      <c r="F366" s="108">
        <v>135809687.14452606</v>
      </c>
      <c r="G366" s="108">
        <v>124990361.98473315</v>
      </c>
      <c r="H366" s="190"/>
      <c r="I366" s="191"/>
      <c r="J366" s="191"/>
      <c r="K366" s="191"/>
      <c r="L366" s="191"/>
      <c r="M366" s="191"/>
      <c r="N366" s="193"/>
      <c r="O366" s="193"/>
      <c r="P366" s="193"/>
      <c r="Q366" s="191"/>
      <c r="R366" s="191"/>
      <c r="S366" s="191"/>
      <c r="T366" s="191"/>
      <c r="U366" s="191"/>
      <c r="V366" s="191"/>
      <c r="W366" s="191"/>
      <c r="X366" s="191"/>
      <c r="Y366" s="191"/>
      <c r="Z366" s="191"/>
      <c r="AA366" s="191"/>
      <c r="AB366" s="191"/>
      <c r="AC366" s="191"/>
      <c r="AD366" s="191"/>
      <c r="AE366" s="191"/>
      <c r="AF366" s="191"/>
      <c r="AG366" s="191"/>
      <c r="AH366" s="191"/>
      <c r="AI366" s="191"/>
      <c r="AJ366" s="191"/>
      <c r="AK366" s="191"/>
      <c r="AL366" s="191"/>
      <c r="AM366" s="191"/>
    </row>
    <row r="367" spans="1:16108" s="192" customFormat="1">
      <c r="A367" s="88" t="s">
        <v>198</v>
      </c>
      <c r="B367" s="108">
        <v>160158544.39966524</v>
      </c>
      <c r="C367" s="108">
        <v>161518338.39622039</v>
      </c>
      <c r="D367" s="108">
        <v>161178880.85481027</v>
      </c>
      <c r="E367" s="108">
        <v>162396837.41624629</v>
      </c>
      <c r="F367" s="108">
        <v>161677531.67461321</v>
      </c>
      <c r="G367" s="108">
        <v>160820103.63921174</v>
      </c>
      <c r="H367" s="190"/>
      <c r="I367" s="191"/>
      <c r="J367" s="191"/>
      <c r="K367" s="191"/>
      <c r="L367" s="191"/>
      <c r="M367" s="191"/>
      <c r="N367" s="193"/>
      <c r="O367" s="193"/>
      <c r="P367" s="193"/>
      <c r="Q367" s="191"/>
      <c r="R367" s="191"/>
      <c r="S367" s="191"/>
      <c r="T367" s="191"/>
      <c r="U367" s="191"/>
      <c r="V367" s="191"/>
      <c r="W367" s="191"/>
      <c r="X367" s="191"/>
      <c r="Y367" s="191"/>
      <c r="Z367" s="191"/>
      <c r="AA367" s="191"/>
      <c r="AB367" s="191"/>
      <c r="AC367" s="191"/>
      <c r="AD367" s="191"/>
      <c r="AE367" s="191"/>
      <c r="AF367" s="191"/>
      <c r="AG367" s="191"/>
      <c r="AH367" s="191"/>
      <c r="AI367" s="191"/>
      <c r="AJ367" s="191"/>
      <c r="AK367" s="191"/>
      <c r="AL367" s="191"/>
      <c r="AM367" s="191"/>
    </row>
    <row r="368" spans="1:16108" s="192" customFormat="1">
      <c r="A368" s="88" t="s">
        <v>199</v>
      </c>
      <c r="B368" s="109">
        <v>2.2788026947386548</v>
      </c>
      <c r="C368" s="109">
        <v>2.6461031155931325</v>
      </c>
      <c r="D368" s="109">
        <v>5.748660675095957</v>
      </c>
      <c r="E368" s="109">
        <v>4.7801675876650735</v>
      </c>
      <c r="F368" s="109">
        <v>4.7903597118019139</v>
      </c>
      <c r="G368" s="109">
        <v>-5.5710788149634514</v>
      </c>
      <c r="H368" s="190"/>
      <c r="I368" s="191"/>
      <c r="J368" s="191"/>
      <c r="K368" s="191"/>
      <c r="L368" s="191"/>
      <c r="M368" s="191"/>
      <c r="N368" s="193"/>
      <c r="O368" s="193"/>
      <c r="P368" s="193"/>
      <c r="Q368" s="191"/>
      <c r="R368" s="191"/>
      <c r="S368" s="191"/>
      <c r="T368" s="191"/>
      <c r="U368" s="191"/>
      <c r="V368" s="191"/>
      <c r="W368" s="191"/>
      <c r="X368" s="191"/>
      <c r="Y368" s="191"/>
      <c r="Z368" s="191"/>
      <c r="AA368" s="191"/>
      <c r="AB368" s="191"/>
      <c r="AC368" s="191"/>
      <c r="AD368" s="191"/>
      <c r="AE368" s="191"/>
      <c r="AF368" s="191"/>
      <c r="AG368" s="191"/>
      <c r="AH368" s="191"/>
      <c r="AI368" s="191"/>
      <c r="AJ368" s="191"/>
      <c r="AK368" s="191"/>
      <c r="AL368" s="191"/>
      <c r="AM368" s="191"/>
    </row>
    <row r="369" spans="1:39" s="192" customFormat="1">
      <c r="A369" s="110" t="s">
        <v>277</v>
      </c>
      <c r="B369" s="111">
        <v>6658966.6433113609</v>
      </c>
      <c r="C369" s="111">
        <v>6111987.0322634205</v>
      </c>
      <c r="D369" s="111">
        <v>6111987.0322634205</v>
      </c>
      <c r="E369" s="111">
        <v>6144341.5154022202</v>
      </c>
      <c r="F369" s="111">
        <v>6192186.0342684984</v>
      </c>
      <c r="G369" s="111">
        <v>5890580.5943825012</v>
      </c>
      <c r="H369" s="190"/>
      <c r="I369" s="191"/>
      <c r="J369" s="191"/>
      <c r="K369" s="191"/>
      <c r="L369" s="191"/>
      <c r="M369" s="191"/>
      <c r="N369" s="193"/>
      <c r="O369" s="193"/>
      <c r="P369" s="193"/>
    </row>
    <row r="370" spans="1:39" s="192" customFormat="1">
      <c r="A370" s="88" t="s">
        <v>200</v>
      </c>
      <c r="B370" s="111">
        <v>53159174.868392982</v>
      </c>
      <c r="C370" s="111">
        <v>54547242.345001481</v>
      </c>
      <c r="D370" s="111">
        <v>54547242.345001481</v>
      </c>
      <c r="E370" s="111">
        <v>54153413.299352266</v>
      </c>
      <c r="F370" s="111">
        <v>54228593.090537503</v>
      </c>
      <c r="G370" s="111">
        <v>58360299.061399996</v>
      </c>
      <c r="H370" s="190"/>
      <c r="I370" s="191"/>
      <c r="J370" s="191"/>
      <c r="K370" s="191"/>
      <c r="L370" s="191"/>
      <c r="M370" s="191"/>
      <c r="N370" s="193"/>
      <c r="O370" s="193"/>
      <c r="P370" s="193"/>
      <c r="Q370" s="191"/>
      <c r="R370" s="191"/>
      <c r="S370" s="191"/>
      <c r="T370" s="191"/>
      <c r="U370" s="191"/>
      <c r="V370" s="191"/>
      <c r="W370" s="191"/>
      <c r="X370" s="191"/>
      <c r="Y370" s="191"/>
      <c r="Z370" s="191"/>
      <c r="AA370" s="191"/>
      <c r="AB370" s="191"/>
      <c r="AC370" s="191"/>
      <c r="AD370" s="191"/>
      <c r="AE370" s="191"/>
      <c r="AF370" s="191"/>
      <c r="AG370" s="191"/>
      <c r="AH370" s="191"/>
      <c r="AI370" s="191"/>
      <c r="AJ370" s="191"/>
      <c r="AK370" s="191"/>
      <c r="AL370" s="191"/>
      <c r="AM370" s="191"/>
    </row>
    <row r="371" spans="1:39" s="192" customFormat="1">
      <c r="A371" s="116"/>
      <c r="B371" s="112"/>
      <c r="C371" s="112"/>
      <c r="D371" s="112"/>
      <c r="E371" s="112"/>
      <c r="F371" s="112"/>
      <c r="G371" s="112"/>
      <c r="H371" s="190"/>
      <c r="I371" s="191"/>
      <c r="J371" s="191"/>
      <c r="K371" s="191"/>
      <c r="L371" s="191"/>
      <c r="M371" s="191"/>
      <c r="N371" s="193"/>
      <c r="O371" s="193"/>
      <c r="P371" s="193"/>
      <c r="Q371" s="191"/>
      <c r="R371" s="191"/>
      <c r="S371" s="191"/>
      <c r="T371" s="191"/>
      <c r="U371" s="191"/>
      <c r="V371" s="191"/>
      <c r="W371" s="191"/>
      <c r="X371" s="191"/>
      <c r="Y371" s="191"/>
      <c r="Z371" s="191"/>
      <c r="AA371" s="191"/>
      <c r="AB371" s="191"/>
      <c r="AC371" s="191"/>
      <c r="AD371" s="191"/>
      <c r="AE371" s="191"/>
      <c r="AF371" s="191"/>
      <c r="AG371" s="191"/>
      <c r="AH371" s="191"/>
      <c r="AI371" s="191"/>
      <c r="AJ371" s="191"/>
      <c r="AK371" s="191"/>
      <c r="AL371" s="191"/>
      <c r="AM371" s="191"/>
    </row>
    <row r="372" spans="1:39" s="189" customFormat="1">
      <c r="A372" s="98" t="s">
        <v>9</v>
      </c>
      <c r="B372" s="99" t="s">
        <v>252</v>
      </c>
      <c r="C372" s="99">
        <v>2022</v>
      </c>
      <c r="D372" s="99" t="s">
        <v>228</v>
      </c>
      <c r="E372" s="99" t="s">
        <v>229</v>
      </c>
      <c r="F372" s="99" t="s">
        <v>227</v>
      </c>
      <c r="G372" s="99" t="s">
        <v>195</v>
      </c>
      <c r="H372" s="190"/>
      <c r="I372" s="191"/>
      <c r="J372" s="191"/>
      <c r="K372" s="191"/>
      <c r="L372" s="191"/>
      <c r="M372" s="191"/>
      <c r="N372" s="193"/>
      <c r="O372" s="193"/>
      <c r="P372" s="193"/>
      <c r="Q372" s="188"/>
      <c r="R372" s="188"/>
      <c r="S372" s="188"/>
      <c r="T372" s="188"/>
      <c r="U372" s="188"/>
      <c r="V372" s="188"/>
      <c r="W372" s="188"/>
      <c r="X372" s="188"/>
      <c r="Y372" s="188"/>
      <c r="Z372" s="188"/>
      <c r="AA372" s="188"/>
      <c r="AB372" s="188"/>
      <c r="AC372" s="188"/>
      <c r="AD372" s="188"/>
      <c r="AE372" s="188"/>
      <c r="AF372" s="188"/>
      <c r="AG372" s="188"/>
      <c r="AH372" s="188"/>
      <c r="AI372" s="188"/>
      <c r="AJ372" s="188"/>
      <c r="AK372" s="188"/>
      <c r="AL372" s="188"/>
      <c r="AM372" s="188"/>
    </row>
    <row r="373" spans="1:39" s="192" customFormat="1">
      <c r="A373" s="100" t="s">
        <v>298</v>
      </c>
      <c r="B373" s="125"/>
      <c r="C373" s="125"/>
      <c r="D373" s="125"/>
      <c r="E373" s="125"/>
      <c r="F373" s="125"/>
      <c r="G373" s="125"/>
      <c r="H373" s="190"/>
      <c r="I373" s="191"/>
      <c r="J373" s="191"/>
      <c r="K373" s="191"/>
      <c r="L373" s="191"/>
      <c r="M373" s="191"/>
      <c r="N373" s="193"/>
      <c r="O373" s="193"/>
      <c r="P373" s="193"/>
      <c r="Q373" s="191"/>
      <c r="R373" s="191"/>
      <c r="S373" s="191"/>
      <c r="T373" s="191"/>
      <c r="U373" s="191"/>
      <c r="V373" s="191"/>
      <c r="W373" s="191"/>
      <c r="X373" s="191"/>
      <c r="Y373" s="191"/>
      <c r="Z373" s="191"/>
      <c r="AA373" s="191"/>
      <c r="AB373" s="191"/>
      <c r="AC373" s="191"/>
      <c r="AD373" s="191"/>
      <c r="AE373" s="191"/>
      <c r="AF373" s="191"/>
      <c r="AG373" s="191"/>
      <c r="AH373" s="191"/>
      <c r="AI373" s="191"/>
      <c r="AJ373" s="191"/>
      <c r="AK373" s="191"/>
      <c r="AL373" s="191"/>
      <c r="AM373" s="191"/>
    </row>
    <row r="374" spans="1:39" s="192" customFormat="1">
      <c r="A374" s="118" t="s">
        <v>32</v>
      </c>
      <c r="B374" s="113">
        <v>964033.40546139504</v>
      </c>
      <c r="C374" s="113">
        <v>3577168.8618075768</v>
      </c>
      <c r="D374" s="113">
        <v>895708.42253375798</v>
      </c>
      <c r="E374" s="113">
        <v>871477.21396721096</v>
      </c>
      <c r="F374" s="113">
        <v>920209.06322432996</v>
      </c>
      <c r="G374" s="113">
        <v>889774.16208227805</v>
      </c>
      <c r="H374" s="190"/>
      <c r="I374" s="191"/>
      <c r="J374" s="191"/>
      <c r="K374" s="191"/>
      <c r="L374" s="191"/>
      <c r="M374" s="191"/>
      <c r="N374" s="193"/>
      <c r="O374" s="193"/>
      <c r="P374" s="193"/>
      <c r="Q374" s="191"/>
      <c r="R374" s="191"/>
      <c r="S374" s="191"/>
      <c r="T374" s="191"/>
      <c r="U374" s="191"/>
      <c r="V374" s="191"/>
      <c r="W374" s="191"/>
      <c r="X374" s="191"/>
      <c r="Y374" s="191"/>
      <c r="Z374" s="191"/>
      <c r="AA374" s="191"/>
      <c r="AB374" s="191"/>
      <c r="AC374" s="191"/>
      <c r="AD374" s="191"/>
      <c r="AE374" s="191"/>
      <c r="AF374" s="191"/>
      <c r="AG374" s="191"/>
      <c r="AH374" s="191"/>
      <c r="AI374" s="191"/>
      <c r="AJ374" s="191"/>
      <c r="AK374" s="191"/>
      <c r="AL374" s="191"/>
      <c r="AM374" s="191"/>
    </row>
    <row r="375" spans="1:39" s="192" customFormat="1">
      <c r="A375" s="104" t="s">
        <v>33</v>
      </c>
      <c r="B375" s="114">
        <v>-905802.33819856297</v>
      </c>
      <c r="C375" s="114">
        <v>-2501991.8942033611</v>
      </c>
      <c r="D375" s="114">
        <v>-571237.47430474695</v>
      </c>
      <c r="E375" s="114">
        <v>-532188.10107264004</v>
      </c>
      <c r="F375" s="114">
        <v>-528609.88659623696</v>
      </c>
      <c r="G375" s="114">
        <v>-869956.43222973705</v>
      </c>
      <c r="H375" s="190"/>
      <c r="I375" s="191"/>
      <c r="J375" s="191"/>
      <c r="K375" s="191"/>
      <c r="L375" s="191"/>
      <c r="M375" s="191"/>
      <c r="N375" s="193"/>
      <c r="O375" s="193"/>
      <c r="P375" s="193"/>
      <c r="Q375" s="191"/>
      <c r="R375" s="191"/>
      <c r="S375" s="191"/>
      <c r="T375" s="191"/>
      <c r="U375" s="191"/>
      <c r="V375" s="191"/>
      <c r="W375" s="191"/>
      <c r="X375" s="191"/>
      <c r="Y375" s="191"/>
      <c r="Z375" s="191"/>
      <c r="AA375" s="191"/>
      <c r="AB375" s="191"/>
      <c r="AC375" s="191"/>
      <c r="AD375" s="191"/>
      <c r="AE375" s="191"/>
      <c r="AF375" s="191"/>
      <c r="AG375" s="191"/>
      <c r="AH375" s="191"/>
      <c r="AI375" s="191"/>
      <c r="AJ375" s="191"/>
      <c r="AK375" s="191"/>
      <c r="AL375" s="191"/>
      <c r="AM375" s="191"/>
    </row>
    <row r="376" spans="1:39" s="192" customFormat="1">
      <c r="A376" s="118" t="s">
        <v>34</v>
      </c>
      <c r="B376" s="113">
        <v>58231.067262832003</v>
      </c>
      <c r="C376" s="113">
        <v>1075176.967604216</v>
      </c>
      <c r="D376" s="113">
        <v>324470.94822901097</v>
      </c>
      <c r="E376" s="113">
        <v>339289.11289457098</v>
      </c>
      <c r="F376" s="113">
        <v>391599.176628093</v>
      </c>
      <c r="G376" s="113">
        <v>19817.729852541001</v>
      </c>
      <c r="H376" s="190"/>
      <c r="I376" s="191"/>
      <c r="J376" s="191"/>
      <c r="K376" s="191"/>
      <c r="L376" s="191"/>
      <c r="M376" s="191"/>
      <c r="N376" s="193"/>
      <c r="O376" s="193"/>
      <c r="P376" s="193"/>
      <c r="Q376" s="191"/>
      <c r="R376" s="191"/>
      <c r="S376" s="191"/>
      <c r="T376" s="191"/>
      <c r="U376" s="191"/>
      <c r="V376" s="191"/>
      <c r="W376" s="191"/>
      <c r="X376" s="191"/>
      <c r="Y376" s="191"/>
      <c r="Z376" s="191"/>
      <c r="AA376" s="191"/>
      <c r="AB376" s="191"/>
      <c r="AC376" s="191"/>
      <c r="AD376" s="191"/>
      <c r="AE376" s="191"/>
      <c r="AF376" s="191"/>
      <c r="AG376" s="191"/>
      <c r="AH376" s="191"/>
      <c r="AI376" s="191"/>
      <c r="AJ376" s="191"/>
      <c r="AK376" s="191"/>
      <c r="AL376" s="191"/>
      <c r="AM376" s="191"/>
    </row>
    <row r="377" spans="1:39" s="192" customFormat="1">
      <c r="A377" s="104" t="s">
        <v>35</v>
      </c>
      <c r="B377" s="114">
        <v>-7673.866581882</v>
      </c>
      <c r="C377" s="114">
        <v>-36002.559058216</v>
      </c>
      <c r="D377" s="114">
        <v>-21131.864742821999</v>
      </c>
      <c r="E377" s="114">
        <v>-16627.7037796</v>
      </c>
      <c r="F377" s="114">
        <v>-16072.06124341</v>
      </c>
      <c r="G377" s="114">
        <v>17829.070707616</v>
      </c>
      <c r="H377" s="190"/>
      <c r="I377" s="191"/>
      <c r="J377" s="191"/>
      <c r="K377" s="191"/>
      <c r="L377" s="191"/>
      <c r="M377" s="191"/>
      <c r="N377" s="193"/>
      <c r="O377" s="193"/>
      <c r="P377" s="193"/>
      <c r="Q377" s="191"/>
      <c r="R377" s="191"/>
      <c r="S377" s="191"/>
      <c r="T377" s="191"/>
      <c r="U377" s="191"/>
      <c r="V377" s="191"/>
      <c r="W377" s="191"/>
      <c r="X377" s="191"/>
      <c r="Y377" s="191"/>
      <c r="Z377" s="191"/>
      <c r="AA377" s="191"/>
      <c r="AB377" s="191"/>
      <c r="AC377" s="191"/>
      <c r="AD377" s="191"/>
      <c r="AE377" s="191"/>
      <c r="AF377" s="191"/>
      <c r="AG377" s="191"/>
      <c r="AH377" s="191"/>
      <c r="AI377" s="191"/>
      <c r="AJ377" s="191"/>
      <c r="AK377" s="191"/>
      <c r="AL377" s="191"/>
      <c r="AM377" s="191"/>
    </row>
    <row r="378" spans="1:39" s="192" customFormat="1">
      <c r="A378" s="118" t="s">
        <v>36</v>
      </c>
      <c r="B378" s="113">
        <v>50557.200680950002</v>
      </c>
      <c r="C378" s="113">
        <v>1039174.408546</v>
      </c>
      <c r="D378" s="113">
        <v>303339.08348618902</v>
      </c>
      <c r="E378" s="113">
        <v>322661.409114971</v>
      </c>
      <c r="F378" s="113">
        <v>375527.11538468301</v>
      </c>
      <c r="G378" s="113">
        <v>37646.800560156997</v>
      </c>
      <c r="H378" s="190"/>
      <c r="I378" s="191"/>
      <c r="J378" s="191"/>
      <c r="K378" s="191"/>
      <c r="L378" s="191"/>
      <c r="M378" s="191"/>
      <c r="N378" s="193"/>
      <c r="O378" s="193"/>
      <c r="P378" s="193"/>
      <c r="Q378" s="191"/>
      <c r="R378" s="191"/>
      <c r="S378" s="191"/>
      <c r="T378" s="191"/>
      <c r="U378" s="191"/>
      <c r="V378" s="191"/>
      <c r="W378" s="191"/>
      <c r="X378" s="191"/>
      <c r="Y378" s="191"/>
      <c r="Z378" s="191"/>
      <c r="AA378" s="191"/>
      <c r="AB378" s="191"/>
      <c r="AC378" s="191"/>
      <c r="AD378" s="191"/>
      <c r="AE378" s="191"/>
      <c r="AF378" s="191"/>
      <c r="AG378" s="191"/>
      <c r="AH378" s="191"/>
      <c r="AI378" s="191"/>
      <c r="AJ378" s="191"/>
      <c r="AK378" s="191"/>
      <c r="AL378" s="191"/>
      <c r="AM378" s="191"/>
    </row>
    <row r="379" spans="1:39" s="192" customFormat="1">
      <c r="A379" s="88" t="s">
        <v>81</v>
      </c>
      <c r="B379" s="114">
        <v>276.56936357400002</v>
      </c>
      <c r="C379" s="114">
        <v>461.07473495400001</v>
      </c>
      <c r="D379" s="114">
        <v>82.429625255000005</v>
      </c>
      <c r="E379" s="114">
        <v>-60.245731806999999</v>
      </c>
      <c r="F379" s="114">
        <v>513.24762131099999</v>
      </c>
      <c r="G379" s="114">
        <v>-74.356779805000002</v>
      </c>
      <c r="H379" s="190"/>
      <c r="I379" s="191"/>
      <c r="J379" s="191"/>
      <c r="K379" s="191"/>
      <c r="L379" s="191"/>
      <c r="M379" s="191"/>
      <c r="N379" s="193"/>
      <c r="O379" s="193"/>
      <c r="P379" s="193"/>
      <c r="Q379" s="191"/>
      <c r="R379" s="191"/>
      <c r="S379" s="191"/>
      <c r="T379" s="191"/>
      <c r="U379" s="191"/>
      <c r="V379" s="191"/>
      <c r="W379" s="191"/>
      <c r="X379" s="191"/>
      <c r="Y379" s="191"/>
      <c r="Z379" s="191"/>
      <c r="AA379" s="191"/>
      <c r="AB379" s="191"/>
      <c r="AC379" s="191"/>
      <c r="AD379" s="191"/>
      <c r="AE379" s="191"/>
      <c r="AF379" s="191"/>
      <c r="AG379" s="191"/>
      <c r="AH379" s="191"/>
      <c r="AI379" s="191"/>
      <c r="AJ379" s="191"/>
      <c r="AK379" s="191"/>
      <c r="AL379" s="191"/>
      <c r="AM379" s="191"/>
    </row>
    <row r="380" spans="1:39" s="192" customFormat="1">
      <c r="A380" s="104" t="s">
        <v>37</v>
      </c>
      <c r="B380" s="114">
        <v>1091.2706582410001</v>
      </c>
      <c r="C380" s="114">
        <v>9517.2541666960005</v>
      </c>
      <c r="D380" s="114">
        <v>-843.67448333799996</v>
      </c>
      <c r="E380" s="114">
        <v>2992.2962200030001</v>
      </c>
      <c r="F380" s="114">
        <v>3057.4851000069998</v>
      </c>
      <c r="G380" s="114">
        <v>4311.1473300240004</v>
      </c>
      <c r="H380" s="190"/>
      <c r="I380" s="191"/>
      <c r="J380" s="191"/>
      <c r="K380" s="191"/>
      <c r="L380" s="191"/>
      <c r="M380" s="191"/>
      <c r="N380" s="193"/>
      <c r="O380" s="193"/>
      <c r="P380" s="193"/>
      <c r="Q380" s="191"/>
      <c r="R380" s="191"/>
      <c r="S380" s="191"/>
      <c r="T380" s="191"/>
      <c r="U380" s="191"/>
      <c r="V380" s="191"/>
      <c r="W380" s="191"/>
      <c r="X380" s="191"/>
      <c r="Y380" s="191"/>
      <c r="Z380" s="191"/>
      <c r="AA380" s="191"/>
      <c r="AB380" s="191"/>
      <c r="AC380" s="191"/>
      <c r="AD380" s="191"/>
      <c r="AE380" s="191"/>
      <c r="AF380" s="191"/>
      <c r="AG380" s="191"/>
      <c r="AH380" s="191"/>
      <c r="AI380" s="191"/>
      <c r="AJ380" s="191"/>
      <c r="AK380" s="191"/>
      <c r="AL380" s="191"/>
      <c r="AM380" s="191"/>
    </row>
    <row r="381" spans="1:39" s="192" customFormat="1">
      <c r="A381" s="118" t="s">
        <v>38</v>
      </c>
      <c r="B381" s="113">
        <v>51925.040702765</v>
      </c>
      <c r="C381" s="113">
        <v>1049152.7374476499</v>
      </c>
      <c r="D381" s="113">
        <v>302577.83862810599</v>
      </c>
      <c r="E381" s="113">
        <v>325593.45960316702</v>
      </c>
      <c r="F381" s="113">
        <v>379097.84810600098</v>
      </c>
      <c r="G381" s="113">
        <v>41883.591110376001</v>
      </c>
      <c r="H381" s="190"/>
      <c r="I381" s="191"/>
      <c r="J381" s="191"/>
      <c r="K381" s="191"/>
      <c r="L381" s="191"/>
      <c r="M381" s="191"/>
      <c r="N381" s="193"/>
      <c r="O381" s="193"/>
      <c r="P381" s="193"/>
      <c r="Q381" s="191"/>
      <c r="R381" s="191"/>
      <c r="S381" s="191"/>
      <c r="T381" s="191"/>
      <c r="U381" s="191"/>
      <c r="V381" s="191"/>
      <c r="W381" s="191"/>
      <c r="X381" s="191"/>
      <c r="Y381" s="191"/>
      <c r="Z381" s="191"/>
      <c r="AA381" s="191"/>
      <c r="AB381" s="191"/>
      <c r="AC381" s="191"/>
      <c r="AD381" s="191"/>
      <c r="AE381" s="191"/>
      <c r="AF381" s="191"/>
      <c r="AG381" s="191"/>
      <c r="AH381" s="191"/>
      <c r="AI381" s="191"/>
      <c r="AJ381" s="191"/>
      <c r="AK381" s="191"/>
      <c r="AL381" s="191"/>
      <c r="AM381" s="191"/>
    </row>
    <row r="382" spans="1:39" s="197" customFormat="1" ht="6" customHeight="1">
      <c r="A382" s="105"/>
      <c r="B382" s="126"/>
      <c r="C382" s="126"/>
      <c r="D382" s="126"/>
      <c r="E382" s="126"/>
      <c r="F382" s="126"/>
      <c r="G382" s="126"/>
      <c r="H382" s="190"/>
      <c r="I382" s="191"/>
      <c r="J382" s="191"/>
      <c r="K382" s="191"/>
      <c r="L382" s="191"/>
      <c r="M382" s="191"/>
      <c r="N382" s="193"/>
      <c r="O382" s="193"/>
      <c r="P382" s="193"/>
      <c r="Q382" s="196"/>
      <c r="R382" s="196"/>
      <c r="S382" s="196"/>
      <c r="T382" s="196"/>
      <c r="U382" s="196"/>
      <c r="V382" s="196"/>
      <c r="W382" s="196"/>
      <c r="X382" s="196"/>
      <c r="Y382" s="196"/>
      <c r="Z382" s="196"/>
      <c r="AA382" s="196"/>
      <c r="AB382" s="196"/>
      <c r="AC382" s="196"/>
      <c r="AD382" s="196"/>
      <c r="AE382" s="196"/>
      <c r="AF382" s="196"/>
      <c r="AG382" s="196"/>
      <c r="AH382" s="196"/>
      <c r="AI382" s="196"/>
      <c r="AJ382" s="196"/>
      <c r="AK382" s="196"/>
      <c r="AL382" s="196"/>
      <c r="AM382" s="196"/>
    </row>
    <row r="383" spans="1:39" s="198" customFormat="1" ht="15.75" customHeight="1">
      <c r="A383" s="107" t="s">
        <v>196</v>
      </c>
      <c r="B383" s="226">
        <v>0.93959642172880709</v>
      </c>
      <c r="C383" s="226">
        <v>0.69943354391692913</v>
      </c>
      <c r="D383" s="226">
        <v>0.63774936121382497</v>
      </c>
      <c r="E383" s="226">
        <v>0.61067356959336794</v>
      </c>
      <c r="F383" s="226">
        <v>0.57444542519939479</v>
      </c>
      <c r="G383" s="226">
        <v>0.97772723608183576</v>
      </c>
      <c r="H383" s="190"/>
      <c r="I383" s="191"/>
      <c r="J383" s="191"/>
      <c r="K383" s="191"/>
      <c r="L383" s="191"/>
      <c r="M383" s="191"/>
      <c r="N383" s="193"/>
      <c r="O383" s="193"/>
      <c r="P383" s="193"/>
      <c r="Q383" s="196"/>
      <c r="R383" s="196"/>
      <c r="S383" s="196"/>
      <c r="T383" s="196"/>
      <c r="U383" s="196"/>
      <c r="V383" s="196"/>
      <c r="W383" s="196"/>
      <c r="X383" s="196"/>
      <c r="Y383" s="196"/>
      <c r="Z383" s="196"/>
      <c r="AA383" s="196"/>
      <c r="AB383" s="196"/>
      <c r="AC383" s="196"/>
      <c r="AD383" s="196"/>
      <c r="AE383" s="196"/>
      <c r="AF383" s="196"/>
      <c r="AG383" s="196"/>
      <c r="AH383" s="196"/>
      <c r="AI383" s="196"/>
      <c r="AJ383" s="196"/>
      <c r="AK383" s="196"/>
      <c r="AL383" s="196"/>
      <c r="AM383" s="196"/>
    </row>
    <row r="384" spans="1:39" s="192" customFormat="1">
      <c r="A384" s="88" t="s">
        <v>102</v>
      </c>
      <c r="B384" s="111">
        <v>6658966.6433113609</v>
      </c>
      <c r="C384" s="111">
        <v>6111987.0322634205</v>
      </c>
      <c r="D384" s="111">
        <v>6111987.0322634205</v>
      </c>
      <c r="E384" s="111">
        <v>6144341.5154022202</v>
      </c>
      <c r="F384" s="111">
        <v>6192186.0342684984</v>
      </c>
      <c r="G384" s="111">
        <v>5890580.5943825012</v>
      </c>
      <c r="H384" s="190"/>
      <c r="I384" s="191"/>
      <c r="J384" s="191"/>
      <c r="K384" s="191"/>
      <c r="L384" s="191"/>
      <c r="M384" s="191"/>
      <c r="N384" s="193"/>
      <c r="O384" s="193"/>
      <c r="P384" s="193"/>
    </row>
    <row r="385" spans="1:16108" s="192" customFormat="1">
      <c r="A385" s="88" t="s">
        <v>200</v>
      </c>
      <c r="B385" s="111">
        <v>52431997.103703499</v>
      </c>
      <c r="C385" s="111">
        <v>53853268.225695454</v>
      </c>
      <c r="D385" s="111">
        <v>53853268.225695454</v>
      </c>
      <c r="E385" s="111">
        <v>53421645.799667358</v>
      </c>
      <c r="F385" s="111">
        <v>53493499.659189261</v>
      </c>
      <c r="G385" s="111">
        <v>57587736.595150001</v>
      </c>
      <c r="H385" s="190"/>
      <c r="I385" s="191"/>
      <c r="J385" s="191"/>
      <c r="K385" s="191"/>
      <c r="L385" s="191"/>
      <c r="M385" s="191"/>
      <c r="N385" s="193"/>
      <c r="O385" s="193"/>
      <c r="P385" s="193"/>
      <c r="Q385" s="191"/>
      <c r="R385" s="191"/>
      <c r="S385" s="191"/>
      <c r="T385" s="191"/>
      <c r="U385" s="191"/>
      <c r="V385" s="191"/>
      <c r="W385" s="191"/>
      <c r="X385" s="191"/>
      <c r="Y385" s="191"/>
      <c r="Z385" s="191"/>
      <c r="AA385" s="191"/>
      <c r="AB385" s="191"/>
      <c r="AC385" s="191"/>
      <c r="AD385" s="191"/>
      <c r="AE385" s="191"/>
      <c r="AF385" s="191"/>
      <c r="AG385" s="191"/>
      <c r="AH385" s="191"/>
      <c r="AI385" s="191"/>
      <c r="AJ385" s="191"/>
      <c r="AK385" s="191"/>
      <c r="AL385" s="191"/>
      <c r="AM385" s="191"/>
    </row>
    <row r="386" spans="1:16108" s="191" customFormat="1">
      <c r="A386" s="88"/>
      <c r="B386" s="128"/>
      <c r="C386" s="128"/>
      <c r="D386" s="128"/>
      <c r="E386" s="128"/>
      <c r="F386" s="128"/>
      <c r="G386" s="128"/>
      <c r="H386" s="190"/>
      <c r="N386" s="193"/>
      <c r="O386" s="193"/>
      <c r="P386" s="193"/>
    </row>
    <row r="387" spans="1:16108" s="189" customFormat="1">
      <c r="A387" s="98" t="s">
        <v>9</v>
      </c>
      <c r="B387" s="99" t="s">
        <v>252</v>
      </c>
      <c r="C387" s="99">
        <v>2022</v>
      </c>
      <c r="D387" s="99" t="s">
        <v>228</v>
      </c>
      <c r="E387" s="99" t="s">
        <v>229</v>
      </c>
      <c r="F387" s="99" t="s">
        <v>227</v>
      </c>
      <c r="G387" s="99" t="s">
        <v>195</v>
      </c>
      <c r="H387" s="190"/>
      <c r="I387" s="191"/>
      <c r="J387" s="191"/>
      <c r="K387" s="191"/>
      <c r="L387" s="191"/>
      <c r="M387" s="191"/>
      <c r="N387" s="193"/>
      <c r="O387" s="193"/>
      <c r="P387" s="193"/>
      <c r="Q387" s="188"/>
      <c r="R387" s="188"/>
      <c r="S387" s="188"/>
      <c r="T387" s="188"/>
      <c r="U387" s="188"/>
      <c r="V387" s="188"/>
      <c r="W387" s="188"/>
      <c r="X387" s="188"/>
      <c r="Y387" s="188"/>
      <c r="Z387" s="188"/>
      <c r="AA387" s="188"/>
      <c r="AB387" s="188"/>
      <c r="AC387" s="188"/>
      <c r="AD387" s="188"/>
      <c r="AE387" s="188"/>
      <c r="AF387" s="188"/>
      <c r="AG387" s="188"/>
      <c r="AH387" s="188"/>
      <c r="AI387" s="188"/>
      <c r="AJ387" s="188"/>
      <c r="AK387" s="188"/>
      <c r="AL387" s="188"/>
      <c r="AM387" s="188"/>
    </row>
    <row r="388" spans="1:16108" s="192" customFormat="1" ht="15.75">
      <c r="A388" s="100" t="s">
        <v>299</v>
      </c>
      <c r="B388" s="125"/>
      <c r="C388" s="125"/>
      <c r="D388" s="125"/>
      <c r="E388" s="125"/>
      <c r="F388" s="125"/>
      <c r="G388" s="125"/>
      <c r="H388" s="190"/>
      <c r="I388" s="191"/>
      <c r="J388" s="191"/>
      <c r="K388" s="191"/>
      <c r="L388" s="191"/>
      <c r="M388" s="191"/>
      <c r="N388" s="193"/>
      <c r="O388" s="193"/>
      <c r="P388" s="193"/>
      <c r="Q388" s="191"/>
      <c r="R388" s="191"/>
      <c r="S388" s="191"/>
      <c r="T388" s="191"/>
      <c r="U388" s="191"/>
      <c r="V388" s="191"/>
      <c r="W388" s="191"/>
      <c r="X388" s="191"/>
      <c r="Y388" s="191"/>
      <c r="Z388" s="191"/>
      <c r="AA388" s="191"/>
      <c r="AB388" s="191"/>
      <c r="AC388" s="191"/>
      <c r="AD388" s="191"/>
      <c r="AE388" s="191"/>
      <c r="AF388" s="191"/>
      <c r="AG388" s="191"/>
      <c r="AH388" s="191"/>
      <c r="AI388" s="191"/>
      <c r="AJ388" s="191"/>
      <c r="AK388" s="191"/>
      <c r="AL388" s="191"/>
      <c r="AM388" s="191"/>
    </row>
    <row r="389" spans="1:16108" s="192" customFormat="1">
      <c r="A389" s="118" t="s">
        <v>32</v>
      </c>
      <c r="B389" s="113">
        <v>145397.47667520301</v>
      </c>
      <c r="C389" s="113">
        <v>474738.62082967203</v>
      </c>
      <c r="D389" s="113">
        <v>130227.942578984</v>
      </c>
      <c r="E389" s="113">
        <v>116054.32783763899</v>
      </c>
      <c r="F389" s="113">
        <v>113608.709326212</v>
      </c>
      <c r="G389" s="113">
        <v>114847.641086837</v>
      </c>
      <c r="H389" s="190"/>
      <c r="I389" s="191"/>
      <c r="J389" s="191"/>
      <c r="K389" s="191"/>
      <c r="L389" s="191"/>
      <c r="M389" s="191"/>
      <c r="N389" s="193"/>
      <c r="O389" s="193"/>
      <c r="P389" s="193"/>
      <c r="Q389" s="191"/>
      <c r="R389" s="191"/>
      <c r="S389" s="191"/>
      <c r="T389" s="191"/>
      <c r="U389" s="191"/>
      <c r="V389" s="191"/>
      <c r="W389" s="191"/>
      <c r="X389" s="191"/>
      <c r="Y389" s="191"/>
      <c r="Z389" s="191"/>
      <c r="AA389" s="191"/>
      <c r="AB389" s="191"/>
      <c r="AC389" s="191"/>
      <c r="AD389" s="191"/>
      <c r="AE389" s="191"/>
      <c r="AF389" s="191"/>
      <c r="AG389" s="191"/>
      <c r="AH389" s="191"/>
      <c r="AI389" s="191"/>
      <c r="AJ389" s="191"/>
      <c r="AK389" s="191"/>
      <c r="AL389" s="191"/>
      <c r="AM389" s="191"/>
    </row>
    <row r="390" spans="1:16108" s="206" customFormat="1">
      <c r="A390" s="87" t="s">
        <v>230</v>
      </c>
      <c r="B390" s="133">
        <v>119971.05177520301</v>
      </c>
      <c r="C390" s="133">
        <v>377363.429076756</v>
      </c>
      <c r="D390" s="133">
        <v>105483.66192522801</v>
      </c>
      <c r="E390" s="133">
        <v>93872.509292182993</v>
      </c>
      <c r="F390" s="133">
        <v>90011.246772508006</v>
      </c>
      <c r="G390" s="133">
        <v>87996.011086836996</v>
      </c>
      <c r="H390" s="190"/>
      <c r="I390" s="191"/>
      <c r="J390" s="191"/>
      <c r="K390" s="191"/>
      <c r="L390" s="191"/>
      <c r="M390" s="191"/>
      <c r="N390" s="193"/>
      <c r="O390" s="193"/>
      <c r="P390" s="193"/>
      <c r="Q390" s="205"/>
      <c r="R390" s="205"/>
      <c r="S390" s="205"/>
      <c r="T390" s="205"/>
      <c r="U390" s="205"/>
      <c r="V390" s="205"/>
      <c r="W390" s="205"/>
      <c r="X390" s="205"/>
      <c r="Y390" s="205"/>
      <c r="Z390" s="205"/>
      <c r="AA390" s="205"/>
      <c r="AB390" s="205"/>
      <c r="AC390" s="205"/>
      <c r="AD390" s="205"/>
      <c r="AE390" s="205"/>
      <c r="AF390" s="205"/>
      <c r="AG390" s="205"/>
      <c r="AH390" s="205"/>
      <c r="AI390" s="205"/>
      <c r="AJ390" s="205"/>
      <c r="AK390" s="205"/>
      <c r="AL390" s="205"/>
      <c r="AM390" s="205"/>
      <c r="DE390" s="206" t="s">
        <v>294</v>
      </c>
      <c r="DF390" s="206" t="s">
        <v>294</v>
      </c>
      <c r="DG390" s="206" t="s">
        <v>294</v>
      </c>
      <c r="DH390" s="206" t="s">
        <v>294</v>
      </c>
      <c r="DI390" s="206" t="s">
        <v>294</v>
      </c>
      <c r="DJ390" s="206" t="s">
        <v>294</v>
      </c>
      <c r="DK390" s="206" t="s">
        <v>294</v>
      </c>
      <c r="DL390" s="206" t="s">
        <v>294</v>
      </c>
      <c r="DM390" s="206" t="s">
        <v>294</v>
      </c>
      <c r="DN390" s="206" t="s">
        <v>294</v>
      </c>
      <c r="DO390" s="206" t="s">
        <v>294</v>
      </c>
      <c r="DP390" s="206" t="s">
        <v>294</v>
      </c>
      <c r="DQ390" s="206" t="s">
        <v>294</v>
      </c>
      <c r="DR390" s="206" t="s">
        <v>294</v>
      </c>
      <c r="DS390" s="206" t="s">
        <v>294</v>
      </c>
      <c r="DT390" s="206" t="s">
        <v>294</v>
      </c>
      <c r="DU390" s="206" t="s">
        <v>294</v>
      </c>
      <c r="DV390" s="206" t="s">
        <v>294</v>
      </c>
      <c r="DW390" s="206" t="s">
        <v>294</v>
      </c>
      <c r="DX390" s="206" t="s">
        <v>294</v>
      </c>
      <c r="DY390" s="206" t="s">
        <v>294</v>
      </c>
      <c r="DZ390" s="206" t="s">
        <v>294</v>
      </c>
      <c r="EA390" s="206" t="s">
        <v>294</v>
      </c>
      <c r="EB390" s="206" t="s">
        <v>294</v>
      </c>
      <c r="EC390" s="206" t="s">
        <v>294</v>
      </c>
      <c r="ED390" s="206" t="s">
        <v>294</v>
      </c>
      <c r="EE390" s="206" t="s">
        <v>294</v>
      </c>
      <c r="EF390" s="206" t="s">
        <v>294</v>
      </c>
      <c r="EG390" s="206" t="s">
        <v>294</v>
      </c>
      <c r="EH390" s="206" t="s">
        <v>294</v>
      </c>
      <c r="EI390" s="206" t="s">
        <v>294</v>
      </c>
      <c r="EJ390" s="206" t="s">
        <v>294</v>
      </c>
      <c r="EK390" s="206" t="s">
        <v>294</v>
      </c>
      <c r="EL390" s="206" t="s">
        <v>294</v>
      </c>
      <c r="EM390" s="206" t="s">
        <v>294</v>
      </c>
      <c r="EN390" s="206" t="s">
        <v>294</v>
      </c>
      <c r="EO390" s="206" t="s">
        <v>294</v>
      </c>
      <c r="EP390" s="206" t="s">
        <v>294</v>
      </c>
      <c r="EQ390" s="206" t="s">
        <v>294</v>
      </c>
      <c r="ER390" s="206" t="s">
        <v>294</v>
      </c>
      <c r="ES390" s="206" t="s">
        <v>294</v>
      </c>
      <c r="ET390" s="206" t="s">
        <v>294</v>
      </c>
      <c r="EU390" s="206" t="s">
        <v>294</v>
      </c>
      <c r="EV390" s="206" t="s">
        <v>294</v>
      </c>
      <c r="EW390" s="206" t="s">
        <v>294</v>
      </c>
      <c r="EX390" s="206" t="s">
        <v>294</v>
      </c>
      <c r="EY390" s="206" t="s">
        <v>294</v>
      </c>
      <c r="EZ390" s="206" t="s">
        <v>294</v>
      </c>
      <c r="FA390" s="206" t="s">
        <v>294</v>
      </c>
      <c r="FB390" s="206" t="s">
        <v>294</v>
      </c>
      <c r="FC390" s="206" t="s">
        <v>294</v>
      </c>
      <c r="FD390" s="206" t="s">
        <v>294</v>
      </c>
      <c r="FE390" s="206" t="s">
        <v>294</v>
      </c>
      <c r="FF390" s="206" t="s">
        <v>294</v>
      </c>
      <c r="FG390" s="206" t="s">
        <v>294</v>
      </c>
      <c r="FH390" s="206" t="s">
        <v>294</v>
      </c>
      <c r="FI390" s="206" t="s">
        <v>294</v>
      </c>
      <c r="FJ390" s="206" t="s">
        <v>294</v>
      </c>
      <c r="FK390" s="206" t="s">
        <v>294</v>
      </c>
      <c r="FL390" s="206" t="s">
        <v>294</v>
      </c>
      <c r="FM390" s="206" t="s">
        <v>294</v>
      </c>
      <c r="FN390" s="206" t="s">
        <v>294</v>
      </c>
      <c r="FO390" s="206" t="s">
        <v>294</v>
      </c>
      <c r="FP390" s="206" t="s">
        <v>294</v>
      </c>
      <c r="FQ390" s="206" t="s">
        <v>294</v>
      </c>
      <c r="FR390" s="206" t="s">
        <v>294</v>
      </c>
      <c r="FS390" s="206" t="s">
        <v>294</v>
      </c>
      <c r="FT390" s="206" t="s">
        <v>294</v>
      </c>
      <c r="FU390" s="206" t="s">
        <v>294</v>
      </c>
      <c r="FV390" s="206" t="s">
        <v>294</v>
      </c>
      <c r="FW390" s="206" t="s">
        <v>294</v>
      </c>
      <c r="FX390" s="206" t="s">
        <v>294</v>
      </c>
      <c r="FY390" s="206" t="s">
        <v>294</v>
      </c>
      <c r="FZ390" s="206" t="s">
        <v>294</v>
      </c>
      <c r="GA390" s="206" t="s">
        <v>294</v>
      </c>
      <c r="GB390" s="206" t="s">
        <v>294</v>
      </c>
      <c r="GC390" s="206" t="s">
        <v>294</v>
      </c>
      <c r="GD390" s="206" t="s">
        <v>294</v>
      </c>
      <c r="GE390" s="206" t="s">
        <v>294</v>
      </c>
      <c r="GF390" s="206" t="s">
        <v>294</v>
      </c>
      <c r="GG390" s="206" t="s">
        <v>294</v>
      </c>
      <c r="GH390" s="206" t="s">
        <v>294</v>
      </c>
      <c r="GI390" s="206" t="s">
        <v>294</v>
      </c>
      <c r="GJ390" s="206" t="s">
        <v>294</v>
      </c>
      <c r="GK390" s="206" t="s">
        <v>294</v>
      </c>
      <c r="GL390" s="206" t="s">
        <v>294</v>
      </c>
      <c r="GM390" s="206" t="s">
        <v>294</v>
      </c>
      <c r="GN390" s="206" t="s">
        <v>294</v>
      </c>
      <c r="GO390" s="206" t="s">
        <v>294</v>
      </c>
      <c r="GP390" s="206" t="s">
        <v>294</v>
      </c>
      <c r="GQ390" s="206" t="s">
        <v>294</v>
      </c>
      <c r="GR390" s="206" t="s">
        <v>294</v>
      </c>
      <c r="GS390" s="206" t="s">
        <v>294</v>
      </c>
      <c r="GT390" s="206" t="s">
        <v>294</v>
      </c>
      <c r="GU390" s="206" t="s">
        <v>294</v>
      </c>
      <c r="GV390" s="206" t="s">
        <v>294</v>
      </c>
      <c r="GW390" s="206" t="s">
        <v>294</v>
      </c>
      <c r="GX390" s="206" t="s">
        <v>294</v>
      </c>
      <c r="GY390" s="206" t="s">
        <v>294</v>
      </c>
      <c r="GZ390" s="206" t="s">
        <v>294</v>
      </c>
      <c r="HA390" s="206" t="s">
        <v>294</v>
      </c>
      <c r="HB390" s="206" t="s">
        <v>294</v>
      </c>
      <c r="HC390" s="206" t="s">
        <v>294</v>
      </c>
      <c r="HD390" s="206" t="s">
        <v>294</v>
      </c>
      <c r="HE390" s="206" t="s">
        <v>294</v>
      </c>
      <c r="HF390" s="206" t="s">
        <v>294</v>
      </c>
      <c r="HG390" s="206" t="s">
        <v>294</v>
      </c>
      <c r="HH390" s="206" t="s">
        <v>294</v>
      </c>
      <c r="HI390" s="206" t="s">
        <v>294</v>
      </c>
      <c r="HJ390" s="206" t="s">
        <v>294</v>
      </c>
      <c r="HK390" s="206" t="s">
        <v>294</v>
      </c>
      <c r="HL390" s="206" t="s">
        <v>294</v>
      </c>
      <c r="HM390" s="206" t="s">
        <v>294</v>
      </c>
      <c r="HN390" s="206" t="s">
        <v>294</v>
      </c>
      <c r="HO390" s="206" t="s">
        <v>294</v>
      </c>
      <c r="HP390" s="206" t="s">
        <v>294</v>
      </c>
      <c r="HQ390" s="206" t="s">
        <v>294</v>
      </c>
      <c r="HR390" s="206" t="s">
        <v>294</v>
      </c>
      <c r="HS390" s="206" t="s">
        <v>294</v>
      </c>
      <c r="HT390" s="206" t="s">
        <v>294</v>
      </c>
      <c r="HU390" s="206" t="s">
        <v>294</v>
      </c>
      <c r="HV390" s="206" t="s">
        <v>294</v>
      </c>
      <c r="HW390" s="206" t="s">
        <v>294</v>
      </c>
      <c r="HX390" s="206" t="s">
        <v>294</v>
      </c>
      <c r="HY390" s="206" t="s">
        <v>294</v>
      </c>
      <c r="HZ390" s="206" t="s">
        <v>294</v>
      </c>
      <c r="IA390" s="206" t="s">
        <v>294</v>
      </c>
      <c r="IB390" s="206" t="s">
        <v>294</v>
      </c>
      <c r="IC390" s="206" t="s">
        <v>294</v>
      </c>
      <c r="ID390" s="206" t="s">
        <v>294</v>
      </c>
      <c r="IE390" s="206" t="s">
        <v>294</v>
      </c>
      <c r="IF390" s="206" t="s">
        <v>294</v>
      </c>
      <c r="IG390" s="206" t="s">
        <v>294</v>
      </c>
      <c r="IH390" s="206" t="s">
        <v>294</v>
      </c>
      <c r="II390" s="206" t="s">
        <v>294</v>
      </c>
      <c r="IJ390" s="206" t="s">
        <v>294</v>
      </c>
      <c r="IK390" s="206" t="s">
        <v>294</v>
      </c>
      <c r="IL390" s="206" t="s">
        <v>294</v>
      </c>
      <c r="IM390" s="206" t="s">
        <v>294</v>
      </c>
      <c r="IN390" s="206" t="s">
        <v>294</v>
      </c>
      <c r="IO390" s="206" t="s">
        <v>294</v>
      </c>
      <c r="IP390" s="206" t="s">
        <v>294</v>
      </c>
      <c r="IQ390" s="206" t="s">
        <v>294</v>
      </c>
      <c r="IR390" s="206" t="s">
        <v>294</v>
      </c>
      <c r="IS390" s="206" t="s">
        <v>294</v>
      </c>
      <c r="IT390" s="206" t="s">
        <v>294</v>
      </c>
      <c r="IU390" s="206" t="s">
        <v>294</v>
      </c>
      <c r="IV390" s="206" t="s">
        <v>294</v>
      </c>
      <c r="IW390" s="206" t="s">
        <v>294</v>
      </c>
      <c r="IX390" s="206" t="s">
        <v>294</v>
      </c>
      <c r="IY390" s="206" t="s">
        <v>294</v>
      </c>
      <c r="IZ390" s="206" t="s">
        <v>294</v>
      </c>
      <c r="JA390" s="206" t="s">
        <v>294</v>
      </c>
      <c r="JB390" s="206" t="s">
        <v>294</v>
      </c>
      <c r="JC390" s="206" t="s">
        <v>294</v>
      </c>
      <c r="JD390" s="206" t="s">
        <v>294</v>
      </c>
      <c r="JE390" s="206" t="s">
        <v>294</v>
      </c>
      <c r="JF390" s="206" t="s">
        <v>294</v>
      </c>
      <c r="JG390" s="206" t="s">
        <v>294</v>
      </c>
      <c r="JH390" s="206" t="s">
        <v>294</v>
      </c>
      <c r="JI390" s="206" t="s">
        <v>294</v>
      </c>
      <c r="JJ390" s="206" t="s">
        <v>294</v>
      </c>
      <c r="JK390" s="206" t="s">
        <v>294</v>
      </c>
      <c r="JL390" s="206" t="s">
        <v>294</v>
      </c>
      <c r="JM390" s="206" t="s">
        <v>294</v>
      </c>
      <c r="JN390" s="206" t="s">
        <v>294</v>
      </c>
      <c r="JO390" s="206" t="s">
        <v>294</v>
      </c>
      <c r="JP390" s="206" t="s">
        <v>294</v>
      </c>
      <c r="JQ390" s="206" t="s">
        <v>294</v>
      </c>
      <c r="JR390" s="206" t="s">
        <v>294</v>
      </c>
      <c r="JS390" s="206" t="s">
        <v>294</v>
      </c>
      <c r="JT390" s="206" t="s">
        <v>294</v>
      </c>
      <c r="JU390" s="206" t="s">
        <v>294</v>
      </c>
      <c r="JV390" s="206" t="s">
        <v>294</v>
      </c>
      <c r="JW390" s="206" t="s">
        <v>294</v>
      </c>
      <c r="JX390" s="206" t="s">
        <v>294</v>
      </c>
      <c r="JY390" s="206" t="s">
        <v>294</v>
      </c>
      <c r="JZ390" s="206" t="s">
        <v>294</v>
      </c>
      <c r="KA390" s="206" t="s">
        <v>294</v>
      </c>
      <c r="KB390" s="206" t="s">
        <v>294</v>
      </c>
      <c r="KC390" s="206" t="s">
        <v>294</v>
      </c>
      <c r="KD390" s="206" t="s">
        <v>294</v>
      </c>
      <c r="KE390" s="206" t="s">
        <v>294</v>
      </c>
      <c r="KF390" s="206" t="s">
        <v>294</v>
      </c>
      <c r="KG390" s="206" t="s">
        <v>294</v>
      </c>
      <c r="KH390" s="206" t="s">
        <v>294</v>
      </c>
      <c r="KI390" s="206" t="s">
        <v>294</v>
      </c>
      <c r="KJ390" s="206" t="s">
        <v>294</v>
      </c>
      <c r="KK390" s="206" t="s">
        <v>294</v>
      </c>
      <c r="KL390" s="206" t="s">
        <v>294</v>
      </c>
      <c r="KM390" s="206" t="s">
        <v>294</v>
      </c>
      <c r="KN390" s="206" t="s">
        <v>294</v>
      </c>
      <c r="KO390" s="206" t="s">
        <v>294</v>
      </c>
      <c r="KP390" s="206" t="s">
        <v>294</v>
      </c>
      <c r="KQ390" s="206" t="s">
        <v>294</v>
      </c>
      <c r="KR390" s="206" t="s">
        <v>294</v>
      </c>
      <c r="KS390" s="206" t="s">
        <v>294</v>
      </c>
      <c r="KT390" s="206" t="s">
        <v>294</v>
      </c>
      <c r="KU390" s="206" t="s">
        <v>294</v>
      </c>
      <c r="KV390" s="206" t="s">
        <v>294</v>
      </c>
      <c r="KW390" s="206" t="s">
        <v>294</v>
      </c>
      <c r="KX390" s="206" t="s">
        <v>294</v>
      </c>
      <c r="KY390" s="206" t="s">
        <v>294</v>
      </c>
      <c r="KZ390" s="206" t="s">
        <v>294</v>
      </c>
      <c r="LA390" s="206" t="s">
        <v>294</v>
      </c>
      <c r="LB390" s="206" t="s">
        <v>294</v>
      </c>
      <c r="LC390" s="206" t="s">
        <v>294</v>
      </c>
      <c r="LD390" s="206" t="s">
        <v>294</v>
      </c>
      <c r="LE390" s="206" t="s">
        <v>294</v>
      </c>
      <c r="LF390" s="206" t="s">
        <v>294</v>
      </c>
      <c r="LG390" s="206" t="s">
        <v>294</v>
      </c>
      <c r="LH390" s="206" t="s">
        <v>294</v>
      </c>
      <c r="LI390" s="206" t="s">
        <v>294</v>
      </c>
      <c r="LJ390" s="206" t="s">
        <v>294</v>
      </c>
      <c r="LK390" s="206" t="s">
        <v>294</v>
      </c>
      <c r="LL390" s="206" t="s">
        <v>294</v>
      </c>
      <c r="LM390" s="206" t="s">
        <v>294</v>
      </c>
      <c r="LN390" s="206" t="s">
        <v>294</v>
      </c>
      <c r="LO390" s="206" t="s">
        <v>294</v>
      </c>
      <c r="LP390" s="206" t="s">
        <v>294</v>
      </c>
      <c r="LQ390" s="206" t="s">
        <v>294</v>
      </c>
      <c r="LR390" s="206" t="s">
        <v>294</v>
      </c>
      <c r="LS390" s="206" t="s">
        <v>294</v>
      </c>
      <c r="LT390" s="206" t="s">
        <v>294</v>
      </c>
      <c r="LU390" s="206" t="s">
        <v>294</v>
      </c>
      <c r="LV390" s="206" t="s">
        <v>294</v>
      </c>
      <c r="LW390" s="206" t="s">
        <v>294</v>
      </c>
      <c r="LX390" s="206" t="s">
        <v>294</v>
      </c>
      <c r="LY390" s="206" t="s">
        <v>294</v>
      </c>
      <c r="LZ390" s="206" t="s">
        <v>294</v>
      </c>
      <c r="MA390" s="206" t="s">
        <v>294</v>
      </c>
      <c r="MB390" s="206" t="s">
        <v>294</v>
      </c>
      <c r="MC390" s="206" t="s">
        <v>294</v>
      </c>
      <c r="MD390" s="206" t="s">
        <v>294</v>
      </c>
      <c r="ME390" s="206" t="s">
        <v>294</v>
      </c>
      <c r="MF390" s="206" t="s">
        <v>294</v>
      </c>
      <c r="MG390" s="206" t="s">
        <v>294</v>
      </c>
      <c r="MH390" s="206" t="s">
        <v>294</v>
      </c>
      <c r="MI390" s="206" t="s">
        <v>294</v>
      </c>
      <c r="MJ390" s="206" t="s">
        <v>294</v>
      </c>
      <c r="MK390" s="206" t="s">
        <v>294</v>
      </c>
      <c r="ML390" s="206" t="s">
        <v>294</v>
      </c>
      <c r="MM390" s="206" t="s">
        <v>294</v>
      </c>
      <c r="MN390" s="206" t="s">
        <v>294</v>
      </c>
      <c r="MO390" s="206" t="s">
        <v>294</v>
      </c>
      <c r="MP390" s="206" t="s">
        <v>294</v>
      </c>
      <c r="MQ390" s="206" t="s">
        <v>294</v>
      </c>
      <c r="MR390" s="206" t="s">
        <v>294</v>
      </c>
      <c r="MS390" s="206" t="s">
        <v>294</v>
      </c>
      <c r="MT390" s="206" t="s">
        <v>294</v>
      </c>
      <c r="MU390" s="206" t="s">
        <v>294</v>
      </c>
      <c r="MV390" s="206" t="s">
        <v>294</v>
      </c>
      <c r="MW390" s="206" t="s">
        <v>294</v>
      </c>
      <c r="MX390" s="206" t="s">
        <v>294</v>
      </c>
      <c r="MY390" s="206" t="s">
        <v>294</v>
      </c>
      <c r="MZ390" s="206" t="s">
        <v>294</v>
      </c>
      <c r="NA390" s="206" t="s">
        <v>294</v>
      </c>
      <c r="NB390" s="206" t="s">
        <v>294</v>
      </c>
      <c r="NC390" s="206" t="s">
        <v>294</v>
      </c>
      <c r="ND390" s="206" t="s">
        <v>294</v>
      </c>
      <c r="NE390" s="206" t="s">
        <v>294</v>
      </c>
      <c r="NF390" s="206" t="s">
        <v>294</v>
      </c>
      <c r="NG390" s="206" t="s">
        <v>294</v>
      </c>
      <c r="NH390" s="206" t="s">
        <v>294</v>
      </c>
      <c r="NI390" s="206" t="s">
        <v>294</v>
      </c>
      <c r="NJ390" s="206" t="s">
        <v>294</v>
      </c>
      <c r="NK390" s="206" t="s">
        <v>294</v>
      </c>
      <c r="NL390" s="206" t="s">
        <v>294</v>
      </c>
      <c r="NM390" s="206" t="s">
        <v>294</v>
      </c>
      <c r="NN390" s="206" t="s">
        <v>294</v>
      </c>
      <c r="NO390" s="206" t="s">
        <v>294</v>
      </c>
      <c r="NP390" s="206" t="s">
        <v>294</v>
      </c>
      <c r="NQ390" s="206" t="s">
        <v>294</v>
      </c>
      <c r="NR390" s="206" t="s">
        <v>294</v>
      </c>
      <c r="NS390" s="206" t="s">
        <v>294</v>
      </c>
      <c r="NT390" s="206" t="s">
        <v>294</v>
      </c>
      <c r="NU390" s="206" t="s">
        <v>294</v>
      </c>
      <c r="NV390" s="206" t="s">
        <v>294</v>
      </c>
      <c r="NW390" s="206" t="s">
        <v>294</v>
      </c>
      <c r="NX390" s="206" t="s">
        <v>294</v>
      </c>
      <c r="NY390" s="206" t="s">
        <v>294</v>
      </c>
      <c r="NZ390" s="206" t="s">
        <v>294</v>
      </c>
      <c r="OA390" s="206" t="s">
        <v>294</v>
      </c>
      <c r="OB390" s="206" t="s">
        <v>294</v>
      </c>
      <c r="OC390" s="206" t="s">
        <v>294</v>
      </c>
      <c r="OD390" s="206" t="s">
        <v>294</v>
      </c>
      <c r="OE390" s="206" t="s">
        <v>294</v>
      </c>
      <c r="OF390" s="206" t="s">
        <v>294</v>
      </c>
      <c r="OG390" s="206" t="s">
        <v>294</v>
      </c>
      <c r="OH390" s="206" t="s">
        <v>294</v>
      </c>
      <c r="OI390" s="206" t="s">
        <v>294</v>
      </c>
      <c r="OJ390" s="206" t="s">
        <v>294</v>
      </c>
      <c r="OK390" s="206" t="s">
        <v>294</v>
      </c>
      <c r="OL390" s="206" t="s">
        <v>294</v>
      </c>
      <c r="OM390" s="206" t="s">
        <v>294</v>
      </c>
      <c r="ON390" s="206" t="s">
        <v>294</v>
      </c>
      <c r="OO390" s="206" t="s">
        <v>294</v>
      </c>
      <c r="OP390" s="206" t="s">
        <v>294</v>
      </c>
      <c r="OQ390" s="206" t="s">
        <v>294</v>
      </c>
      <c r="OR390" s="206" t="s">
        <v>294</v>
      </c>
      <c r="OS390" s="206" t="s">
        <v>294</v>
      </c>
      <c r="OT390" s="206" t="s">
        <v>294</v>
      </c>
      <c r="OU390" s="206" t="s">
        <v>294</v>
      </c>
      <c r="OV390" s="206" t="s">
        <v>294</v>
      </c>
      <c r="OW390" s="206" t="s">
        <v>294</v>
      </c>
      <c r="OX390" s="206" t="s">
        <v>294</v>
      </c>
      <c r="OY390" s="206" t="s">
        <v>294</v>
      </c>
      <c r="OZ390" s="206" t="s">
        <v>294</v>
      </c>
      <c r="PA390" s="206" t="s">
        <v>294</v>
      </c>
      <c r="PB390" s="206" t="s">
        <v>294</v>
      </c>
      <c r="PC390" s="206" t="s">
        <v>294</v>
      </c>
      <c r="PD390" s="206" t="s">
        <v>294</v>
      </c>
      <c r="PE390" s="206" t="s">
        <v>294</v>
      </c>
      <c r="PF390" s="206" t="s">
        <v>294</v>
      </c>
      <c r="PG390" s="206" t="s">
        <v>294</v>
      </c>
      <c r="PH390" s="206" t="s">
        <v>294</v>
      </c>
      <c r="PI390" s="206" t="s">
        <v>294</v>
      </c>
      <c r="PJ390" s="206" t="s">
        <v>294</v>
      </c>
      <c r="PK390" s="206" t="s">
        <v>294</v>
      </c>
      <c r="PL390" s="206" t="s">
        <v>294</v>
      </c>
      <c r="PM390" s="206" t="s">
        <v>294</v>
      </c>
      <c r="PN390" s="206" t="s">
        <v>294</v>
      </c>
      <c r="PO390" s="206" t="s">
        <v>294</v>
      </c>
      <c r="PP390" s="206" t="s">
        <v>294</v>
      </c>
      <c r="PQ390" s="206" t="s">
        <v>294</v>
      </c>
      <c r="PR390" s="206" t="s">
        <v>294</v>
      </c>
      <c r="PS390" s="206" t="s">
        <v>294</v>
      </c>
      <c r="PT390" s="206" t="s">
        <v>294</v>
      </c>
      <c r="PU390" s="206" t="s">
        <v>294</v>
      </c>
      <c r="PV390" s="206" t="s">
        <v>294</v>
      </c>
      <c r="PW390" s="206" t="s">
        <v>294</v>
      </c>
      <c r="PX390" s="206" t="s">
        <v>294</v>
      </c>
      <c r="PY390" s="206" t="s">
        <v>294</v>
      </c>
      <c r="PZ390" s="206" t="s">
        <v>294</v>
      </c>
      <c r="QA390" s="206" t="s">
        <v>294</v>
      </c>
      <c r="QB390" s="206" t="s">
        <v>294</v>
      </c>
      <c r="QC390" s="206" t="s">
        <v>294</v>
      </c>
      <c r="QD390" s="206" t="s">
        <v>294</v>
      </c>
      <c r="QE390" s="206" t="s">
        <v>294</v>
      </c>
      <c r="QF390" s="206" t="s">
        <v>294</v>
      </c>
      <c r="QG390" s="206" t="s">
        <v>294</v>
      </c>
      <c r="QH390" s="206" t="s">
        <v>294</v>
      </c>
      <c r="QI390" s="206" t="s">
        <v>294</v>
      </c>
      <c r="QJ390" s="206" t="s">
        <v>294</v>
      </c>
      <c r="QK390" s="206" t="s">
        <v>294</v>
      </c>
      <c r="QL390" s="206" t="s">
        <v>294</v>
      </c>
      <c r="QM390" s="206" t="s">
        <v>294</v>
      </c>
      <c r="QN390" s="206" t="s">
        <v>294</v>
      </c>
      <c r="QO390" s="206" t="s">
        <v>294</v>
      </c>
      <c r="QP390" s="206" t="s">
        <v>294</v>
      </c>
      <c r="QQ390" s="206" t="s">
        <v>294</v>
      </c>
      <c r="QR390" s="206" t="s">
        <v>294</v>
      </c>
      <c r="QS390" s="206" t="s">
        <v>294</v>
      </c>
      <c r="QT390" s="206" t="s">
        <v>294</v>
      </c>
      <c r="QU390" s="206" t="s">
        <v>294</v>
      </c>
      <c r="QV390" s="206" t="s">
        <v>294</v>
      </c>
      <c r="QW390" s="206" t="s">
        <v>294</v>
      </c>
      <c r="QX390" s="206" t="s">
        <v>294</v>
      </c>
      <c r="QY390" s="206" t="s">
        <v>294</v>
      </c>
      <c r="QZ390" s="206" t="s">
        <v>294</v>
      </c>
      <c r="RA390" s="206" t="s">
        <v>294</v>
      </c>
      <c r="RB390" s="206" t="s">
        <v>294</v>
      </c>
      <c r="RC390" s="206" t="s">
        <v>294</v>
      </c>
      <c r="RD390" s="206" t="s">
        <v>294</v>
      </c>
      <c r="RE390" s="206" t="s">
        <v>294</v>
      </c>
      <c r="RF390" s="206" t="s">
        <v>294</v>
      </c>
      <c r="RG390" s="206" t="s">
        <v>294</v>
      </c>
      <c r="RH390" s="206" t="s">
        <v>294</v>
      </c>
      <c r="RI390" s="206" t="s">
        <v>294</v>
      </c>
      <c r="RJ390" s="206" t="s">
        <v>294</v>
      </c>
      <c r="RK390" s="206" t="s">
        <v>294</v>
      </c>
      <c r="RL390" s="206" t="s">
        <v>294</v>
      </c>
      <c r="RM390" s="206" t="s">
        <v>294</v>
      </c>
      <c r="RN390" s="206" t="s">
        <v>294</v>
      </c>
      <c r="RO390" s="206" t="s">
        <v>294</v>
      </c>
      <c r="RP390" s="206" t="s">
        <v>294</v>
      </c>
      <c r="RQ390" s="206" t="s">
        <v>294</v>
      </c>
      <c r="RR390" s="206" t="s">
        <v>294</v>
      </c>
      <c r="RS390" s="206" t="s">
        <v>294</v>
      </c>
      <c r="RT390" s="206" t="s">
        <v>294</v>
      </c>
      <c r="RU390" s="206" t="s">
        <v>294</v>
      </c>
      <c r="RV390" s="206" t="s">
        <v>294</v>
      </c>
      <c r="RW390" s="206" t="s">
        <v>294</v>
      </c>
      <c r="RX390" s="206" t="s">
        <v>294</v>
      </c>
      <c r="RY390" s="206" t="s">
        <v>294</v>
      </c>
      <c r="RZ390" s="206" t="s">
        <v>294</v>
      </c>
      <c r="SA390" s="206" t="s">
        <v>294</v>
      </c>
      <c r="SB390" s="206" t="s">
        <v>294</v>
      </c>
      <c r="SC390" s="206" t="s">
        <v>294</v>
      </c>
      <c r="SD390" s="206" t="s">
        <v>294</v>
      </c>
      <c r="SE390" s="206" t="s">
        <v>294</v>
      </c>
      <c r="SF390" s="206" t="s">
        <v>294</v>
      </c>
      <c r="SG390" s="206" t="s">
        <v>294</v>
      </c>
      <c r="SH390" s="206" t="s">
        <v>294</v>
      </c>
      <c r="SI390" s="206" t="s">
        <v>294</v>
      </c>
      <c r="SJ390" s="206" t="s">
        <v>294</v>
      </c>
      <c r="SK390" s="206" t="s">
        <v>294</v>
      </c>
      <c r="SL390" s="206" t="s">
        <v>294</v>
      </c>
      <c r="SM390" s="206" t="s">
        <v>294</v>
      </c>
      <c r="SN390" s="206" t="s">
        <v>294</v>
      </c>
      <c r="SO390" s="206" t="s">
        <v>294</v>
      </c>
      <c r="SP390" s="206" t="s">
        <v>294</v>
      </c>
      <c r="SQ390" s="206" t="s">
        <v>294</v>
      </c>
      <c r="SR390" s="206" t="s">
        <v>294</v>
      </c>
      <c r="SS390" s="206" t="s">
        <v>294</v>
      </c>
      <c r="ST390" s="206" t="s">
        <v>294</v>
      </c>
      <c r="SU390" s="206" t="s">
        <v>294</v>
      </c>
      <c r="SV390" s="206" t="s">
        <v>294</v>
      </c>
      <c r="SW390" s="206" t="s">
        <v>294</v>
      </c>
      <c r="SX390" s="206" t="s">
        <v>294</v>
      </c>
      <c r="SY390" s="206" t="s">
        <v>294</v>
      </c>
      <c r="SZ390" s="206" t="s">
        <v>294</v>
      </c>
      <c r="TA390" s="206" t="s">
        <v>294</v>
      </c>
      <c r="TB390" s="206" t="s">
        <v>294</v>
      </c>
      <c r="TC390" s="206" t="s">
        <v>294</v>
      </c>
      <c r="TD390" s="206" t="s">
        <v>294</v>
      </c>
      <c r="TE390" s="206" t="s">
        <v>294</v>
      </c>
      <c r="TF390" s="206" t="s">
        <v>294</v>
      </c>
      <c r="TG390" s="206" t="s">
        <v>294</v>
      </c>
      <c r="TH390" s="206" t="s">
        <v>294</v>
      </c>
      <c r="TI390" s="206" t="s">
        <v>294</v>
      </c>
      <c r="TJ390" s="206" t="s">
        <v>294</v>
      </c>
      <c r="TK390" s="206" t="s">
        <v>294</v>
      </c>
      <c r="TL390" s="206" t="s">
        <v>294</v>
      </c>
      <c r="TM390" s="206" t="s">
        <v>294</v>
      </c>
      <c r="TN390" s="206" t="s">
        <v>294</v>
      </c>
      <c r="TO390" s="206" t="s">
        <v>294</v>
      </c>
      <c r="TP390" s="206" t="s">
        <v>294</v>
      </c>
      <c r="TQ390" s="206" t="s">
        <v>294</v>
      </c>
      <c r="TR390" s="206" t="s">
        <v>294</v>
      </c>
      <c r="TS390" s="206" t="s">
        <v>294</v>
      </c>
      <c r="TT390" s="206" t="s">
        <v>294</v>
      </c>
      <c r="TU390" s="206" t="s">
        <v>294</v>
      </c>
      <c r="TV390" s="206" t="s">
        <v>294</v>
      </c>
      <c r="TW390" s="206" t="s">
        <v>294</v>
      </c>
      <c r="TX390" s="206" t="s">
        <v>294</v>
      </c>
      <c r="TY390" s="206" t="s">
        <v>294</v>
      </c>
      <c r="TZ390" s="206" t="s">
        <v>294</v>
      </c>
      <c r="UA390" s="206" t="s">
        <v>294</v>
      </c>
      <c r="UB390" s="206" t="s">
        <v>294</v>
      </c>
      <c r="UC390" s="206" t="s">
        <v>294</v>
      </c>
      <c r="UD390" s="206" t="s">
        <v>294</v>
      </c>
      <c r="UE390" s="206" t="s">
        <v>294</v>
      </c>
      <c r="UF390" s="206" t="s">
        <v>294</v>
      </c>
      <c r="UG390" s="206" t="s">
        <v>294</v>
      </c>
      <c r="UH390" s="206" t="s">
        <v>294</v>
      </c>
      <c r="UI390" s="206" t="s">
        <v>294</v>
      </c>
      <c r="UJ390" s="206" t="s">
        <v>294</v>
      </c>
      <c r="UK390" s="206" t="s">
        <v>294</v>
      </c>
      <c r="UL390" s="206" t="s">
        <v>294</v>
      </c>
      <c r="UM390" s="206" t="s">
        <v>294</v>
      </c>
      <c r="UN390" s="206" t="s">
        <v>294</v>
      </c>
      <c r="UO390" s="206" t="s">
        <v>294</v>
      </c>
      <c r="UP390" s="206" t="s">
        <v>294</v>
      </c>
      <c r="UQ390" s="206" t="s">
        <v>294</v>
      </c>
      <c r="UR390" s="206" t="s">
        <v>294</v>
      </c>
      <c r="US390" s="206" t="s">
        <v>294</v>
      </c>
      <c r="UT390" s="206" t="s">
        <v>294</v>
      </c>
      <c r="UU390" s="206" t="s">
        <v>294</v>
      </c>
      <c r="UV390" s="206" t="s">
        <v>294</v>
      </c>
      <c r="UW390" s="206" t="s">
        <v>294</v>
      </c>
      <c r="UX390" s="206" t="s">
        <v>294</v>
      </c>
      <c r="UY390" s="206" t="s">
        <v>294</v>
      </c>
      <c r="UZ390" s="206" t="s">
        <v>294</v>
      </c>
      <c r="VA390" s="206" t="s">
        <v>294</v>
      </c>
      <c r="VB390" s="206" t="s">
        <v>294</v>
      </c>
      <c r="VC390" s="206" t="s">
        <v>294</v>
      </c>
      <c r="VD390" s="206" t="s">
        <v>294</v>
      </c>
      <c r="VE390" s="206" t="s">
        <v>294</v>
      </c>
      <c r="VF390" s="206" t="s">
        <v>294</v>
      </c>
      <c r="VG390" s="206" t="s">
        <v>294</v>
      </c>
      <c r="VH390" s="206" t="s">
        <v>294</v>
      </c>
      <c r="VI390" s="206" t="s">
        <v>294</v>
      </c>
      <c r="VJ390" s="206" t="s">
        <v>294</v>
      </c>
      <c r="VK390" s="206" t="s">
        <v>294</v>
      </c>
      <c r="VL390" s="206" t="s">
        <v>294</v>
      </c>
      <c r="VM390" s="206" t="s">
        <v>294</v>
      </c>
      <c r="VN390" s="206" t="s">
        <v>294</v>
      </c>
      <c r="VO390" s="206" t="s">
        <v>294</v>
      </c>
      <c r="VP390" s="206" t="s">
        <v>294</v>
      </c>
      <c r="VQ390" s="206" t="s">
        <v>294</v>
      </c>
      <c r="VR390" s="206" t="s">
        <v>294</v>
      </c>
      <c r="VS390" s="206" t="s">
        <v>294</v>
      </c>
      <c r="VT390" s="206" t="s">
        <v>294</v>
      </c>
      <c r="VU390" s="206" t="s">
        <v>294</v>
      </c>
      <c r="VV390" s="206" t="s">
        <v>294</v>
      </c>
      <c r="VW390" s="206" t="s">
        <v>294</v>
      </c>
      <c r="VX390" s="206" t="s">
        <v>294</v>
      </c>
      <c r="VY390" s="206" t="s">
        <v>294</v>
      </c>
      <c r="VZ390" s="206" t="s">
        <v>294</v>
      </c>
      <c r="WA390" s="206" t="s">
        <v>294</v>
      </c>
      <c r="WB390" s="206" t="s">
        <v>294</v>
      </c>
      <c r="WC390" s="206" t="s">
        <v>294</v>
      </c>
      <c r="WD390" s="206" t="s">
        <v>294</v>
      </c>
      <c r="WE390" s="206" t="s">
        <v>294</v>
      </c>
      <c r="WF390" s="206" t="s">
        <v>294</v>
      </c>
      <c r="WG390" s="206" t="s">
        <v>294</v>
      </c>
      <c r="WH390" s="206" t="s">
        <v>294</v>
      </c>
      <c r="WI390" s="206" t="s">
        <v>294</v>
      </c>
      <c r="WJ390" s="206" t="s">
        <v>294</v>
      </c>
      <c r="WK390" s="206" t="s">
        <v>294</v>
      </c>
      <c r="WL390" s="206" t="s">
        <v>294</v>
      </c>
      <c r="WM390" s="206" t="s">
        <v>294</v>
      </c>
      <c r="WN390" s="206" t="s">
        <v>294</v>
      </c>
      <c r="WO390" s="206" t="s">
        <v>294</v>
      </c>
      <c r="WP390" s="206" t="s">
        <v>294</v>
      </c>
      <c r="WQ390" s="206" t="s">
        <v>294</v>
      </c>
      <c r="WR390" s="206" t="s">
        <v>294</v>
      </c>
      <c r="WS390" s="206" t="s">
        <v>294</v>
      </c>
      <c r="WT390" s="206" t="s">
        <v>294</v>
      </c>
      <c r="WU390" s="206" t="s">
        <v>294</v>
      </c>
      <c r="WV390" s="206" t="s">
        <v>294</v>
      </c>
      <c r="WW390" s="206" t="s">
        <v>294</v>
      </c>
      <c r="WX390" s="206" t="s">
        <v>294</v>
      </c>
      <c r="WY390" s="206" t="s">
        <v>294</v>
      </c>
      <c r="WZ390" s="206" t="s">
        <v>294</v>
      </c>
      <c r="XA390" s="206" t="s">
        <v>294</v>
      </c>
      <c r="XB390" s="206" t="s">
        <v>294</v>
      </c>
      <c r="XC390" s="206" t="s">
        <v>294</v>
      </c>
      <c r="XD390" s="206" t="s">
        <v>294</v>
      </c>
      <c r="XE390" s="206" t="s">
        <v>294</v>
      </c>
      <c r="XF390" s="206" t="s">
        <v>294</v>
      </c>
      <c r="XG390" s="206" t="s">
        <v>294</v>
      </c>
      <c r="XH390" s="206" t="s">
        <v>294</v>
      </c>
      <c r="XI390" s="206" t="s">
        <v>294</v>
      </c>
      <c r="XJ390" s="206" t="s">
        <v>294</v>
      </c>
      <c r="XK390" s="206" t="s">
        <v>294</v>
      </c>
      <c r="XL390" s="206" t="s">
        <v>294</v>
      </c>
      <c r="XM390" s="206" t="s">
        <v>294</v>
      </c>
      <c r="XN390" s="206" t="s">
        <v>294</v>
      </c>
      <c r="XO390" s="206" t="s">
        <v>294</v>
      </c>
      <c r="XP390" s="206" t="s">
        <v>294</v>
      </c>
      <c r="XQ390" s="206" t="s">
        <v>294</v>
      </c>
      <c r="XR390" s="206" t="s">
        <v>294</v>
      </c>
      <c r="XS390" s="206" t="s">
        <v>294</v>
      </c>
      <c r="XT390" s="206" t="s">
        <v>294</v>
      </c>
      <c r="XU390" s="206" t="s">
        <v>294</v>
      </c>
      <c r="XV390" s="206" t="s">
        <v>294</v>
      </c>
      <c r="XW390" s="206" t="s">
        <v>294</v>
      </c>
      <c r="XX390" s="206" t="s">
        <v>294</v>
      </c>
      <c r="XY390" s="206" t="s">
        <v>294</v>
      </c>
      <c r="XZ390" s="206" t="s">
        <v>294</v>
      </c>
      <c r="YA390" s="206" t="s">
        <v>294</v>
      </c>
      <c r="YB390" s="206" t="s">
        <v>294</v>
      </c>
      <c r="YC390" s="206" t="s">
        <v>294</v>
      </c>
      <c r="YD390" s="206" t="s">
        <v>294</v>
      </c>
      <c r="YE390" s="206" t="s">
        <v>294</v>
      </c>
      <c r="YF390" s="206" t="s">
        <v>294</v>
      </c>
      <c r="YG390" s="206" t="s">
        <v>294</v>
      </c>
      <c r="YH390" s="206" t="s">
        <v>294</v>
      </c>
      <c r="YI390" s="206" t="s">
        <v>294</v>
      </c>
      <c r="YJ390" s="206" t="s">
        <v>294</v>
      </c>
      <c r="YK390" s="206" t="s">
        <v>294</v>
      </c>
      <c r="YL390" s="206" t="s">
        <v>294</v>
      </c>
      <c r="YM390" s="206" t="s">
        <v>294</v>
      </c>
      <c r="YN390" s="206" t="s">
        <v>294</v>
      </c>
      <c r="YO390" s="206" t="s">
        <v>294</v>
      </c>
      <c r="YP390" s="206" t="s">
        <v>294</v>
      </c>
      <c r="YQ390" s="206" t="s">
        <v>294</v>
      </c>
      <c r="YR390" s="206" t="s">
        <v>294</v>
      </c>
      <c r="YS390" s="206" t="s">
        <v>294</v>
      </c>
      <c r="YT390" s="206" t="s">
        <v>294</v>
      </c>
      <c r="YU390" s="206" t="s">
        <v>294</v>
      </c>
      <c r="YV390" s="206" t="s">
        <v>294</v>
      </c>
      <c r="YW390" s="206" t="s">
        <v>294</v>
      </c>
      <c r="YX390" s="206" t="s">
        <v>294</v>
      </c>
      <c r="YY390" s="206" t="s">
        <v>294</v>
      </c>
      <c r="YZ390" s="206" t="s">
        <v>294</v>
      </c>
      <c r="ZA390" s="206" t="s">
        <v>294</v>
      </c>
      <c r="ZB390" s="206" t="s">
        <v>294</v>
      </c>
      <c r="ZC390" s="206" t="s">
        <v>294</v>
      </c>
      <c r="ZD390" s="206" t="s">
        <v>294</v>
      </c>
      <c r="ZE390" s="206" t="s">
        <v>294</v>
      </c>
      <c r="ZF390" s="206" t="s">
        <v>294</v>
      </c>
      <c r="ZG390" s="206" t="s">
        <v>294</v>
      </c>
      <c r="ZH390" s="206" t="s">
        <v>294</v>
      </c>
      <c r="ZI390" s="206" t="s">
        <v>294</v>
      </c>
      <c r="ZJ390" s="206" t="s">
        <v>294</v>
      </c>
      <c r="ZK390" s="206" t="s">
        <v>294</v>
      </c>
      <c r="ZL390" s="206" t="s">
        <v>294</v>
      </c>
      <c r="ZM390" s="206" t="s">
        <v>294</v>
      </c>
      <c r="ZN390" s="206" t="s">
        <v>294</v>
      </c>
      <c r="ZO390" s="206" t="s">
        <v>294</v>
      </c>
      <c r="ZP390" s="206" t="s">
        <v>294</v>
      </c>
      <c r="ZQ390" s="206" t="s">
        <v>294</v>
      </c>
      <c r="ZR390" s="206" t="s">
        <v>294</v>
      </c>
      <c r="ZS390" s="206" t="s">
        <v>294</v>
      </c>
      <c r="ZT390" s="206" t="s">
        <v>294</v>
      </c>
      <c r="ZU390" s="206" t="s">
        <v>294</v>
      </c>
      <c r="ZV390" s="206" t="s">
        <v>294</v>
      </c>
      <c r="ZW390" s="206" t="s">
        <v>294</v>
      </c>
      <c r="ZX390" s="206" t="s">
        <v>294</v>
      </c>
      <c r="ZY390" s="206" t="s">
        <v>294</v>
      </c>
      <c r="ZZ390" s="206" t="s">
        <v>294</v>
      </c>
      <c r="AAA390" s="206" t="s">
        <v>294</v>
      </c>
      <c r="AAB390" s="206" t="s">
        <v>294</v>
      </c>
      <c r="AAC390" s="206" t="s">
        <v>294</v>
      </c>
      <c r="AAD390" s="206" t="s">
        <v>294</v>
      </c>
      <c r="AAE390" s="206" t="s">
        <v>294</v>
      </c>
      <c r="AAF390" s="206" t="s">
        <v>294</v>
      </c>
      <c r="AAG390" s="206" t="s">
        <v>294</v>
      </c>
      <c r="AAH390" s="206" t="s">
        <v>294</v>
      </c>
      <c r="AAI390" s="206" t="s">
        <v>294</v>
      </c>
      <c r="AAJ390" s="206" t="s">
        <v>294</v>
      </c>
      <c r="AAK390" s="206" t="s">
        <v>294</v>
      </c>
      <c r="AAL390" s="206" t="s">
        <v>294</v>
      </c>
      <c r="AAM390" s="206" t="s">
        <v>294</v>
      </c>
      <c r="AAN390" s="206" t="s">
        <v>294</v>
      </c>
      <c r="AAO390" s="206" t="s">
        <v>294</v>
      </c>
      <c r="AAP390" s="206" t="s">
        <v>294</v>
      </c>
      <c r="AAQ390" s="206" t="s">
        <v>294</v>
      </c>
      <c r="AAR390" s="206" t="s">
        <v>294</v>
      </c>
      <c r="AAS390" s="206" t="s">
        <v>294</v>
      </c>
      <c r="AAT390" s="206" t="s">
        <v>294</v>
      </c>
      <c r="AAU390" s="206" t="s">
        <v>294</v>
      </c>
      <c r="AAV390" s="206" t="s">
        <v>294</v>
      </c>
      <c r="AAW390" s="206" t="s">
        <v>294</v>
      </c>
      <c r="AAX390" s="206" t="s">
        <v>294</v>
      </c>
      <c r="AAY390" s="206" t="s">
        <v>294</v>
      </c>
      <c r="AAZ390" s="206" t="s">
        <v>294</v>
      </c>
      <c r="ABA390" s="206" t="s">
        <v>294</v>
      </c>
      <c r="ABB390" s="206" t="s">
        <v>294</v>
      </c>
      <c r="ABC390" s="206" t="s">
        <v>294</v>
      </c>
      <c r="ABD390" s="206" t="s">
        <v>294</v>
      </c>
      <c r="ABE390" s="206" t="s">
        <v>294</v>
      </c>
      <c r="ABF390" s="206" t="s">
        <v>294</v>
      </c>
      <c r="ABG390" s="206" t="s">
        <v>294</v>
      </c>
      <c r="ABH390" s="206" t="s">
        <v>294</v>
      </c>
      <c r="ABI390" s="206" t="s">
        <v>294</v>
      </c>
      <c r="ABJ390" s="206" t="s">
        <v>294</v>
      </c>
      <c r="ABK390" s="206" t="s">
        <v>294</v>
      </c>
      <c r="ABL390" s="206" t="s">
        <v>294</v>
      </c>
      <c r="ABM390" s="206" t="s">
        <v>294</v>
      </c>
      <c r="ABN390" s="206" t="s">
        <v>294</v>
      </c>
      <c r="ABO390" s="206" t="s">
        <v>294</v>
      </c>
      <c r="ABP390" s="206" t="s">
        <v>294</v>
      </c>
      <c r="ABQ390" s="206" t="s">
        <v>294</v>
      </c>
      <c r="ABR390" s="206" t="s">
        <v>294</v>
      </c>
      <c r="ABS390" s="206" t="s">
        <v>294</v>
      </c>
      <c r="ABT390" s="206" t="s">
        <v>294</v>
      </c>
      <c r="ABU390" s="206" t="s">
        <v>294</v>
      </c>
      <c r="ABV390" s="206" t="s">
        <v>294</v>
      </c>
      <c r="ABW390" s="206" t="s">
        <v>294</v>
      </c>
      <c r="ABX390" s="206" t="s">
        <v>294</v>
      </c>
      <c r="ABY390" s="206" t="s">
        <v>294</v>
      </c>
      <c r="ABZ390" s="206" t="s">
        <v>294</v>
      </c>
      <c r="ACA390" s="206" t="s">
        <v>294</v>
      </c>
      <c r="ACB390" s="206" t="s">
        <v>294</v>
      </c>
      <c r="ACC390" s="206" t="s">
        <v>294</v>
      </c>
      <c r="ACD390" s="206" t="s">
        <v>294</v>
      </c>
      <c r="ACE390" s="206" t="s">
        <v>294</v>
      </c>
      <c r="ACF390" s="206" t="s">
        <v>294</v>
      </c>
      <c r="ACG390" s="206" t="s">
        <v>294</v>
      </c>
      <c r="ACH390" s="206" t="s">
        <v>294</v>
      </c>
      <c r="ACI390" s="206" t="s">
        <v>294</v>
      </c>
      <c r="ACJ390" s="206" t="s">
        <v>294</v>
      </c>
      <c r="ACK390" s="206" t="s">
        <v>294</v>
      </c>
      <c r="ACL390" s="206" t="s">
        <v>294</v>
      </c>
      <c r="ACM390" s="206" t="s">
        <v>294</v>
      </c>
      <c r="ACN390" s="206" t="s">
        <v>294</v>
      </c>
      <c r="ACO390" s="206" t="s">
        <v>294</v>
      </c>
      <c r="ACP390" s="206" t="s">
        <v>294</v>
      </c>
      <c r="ACQ390" s="206" t="s">
        <v>294</v>
      </c>
      <c r="ACR390" s="206" t="s">
        <v>294</v>
      </c>
      <c r="ACS390" s="206" t="s">
        <v>294</v>
      </c>
      <c r="ACT390" s="206" t="s">
        <v>294</v>
      </c>
      <c r="ACU390" s="206" t="s">
        <v>294</v>
      </c>
      <c r="ACV390" s="206" t="s">
        <v>294</v>
      </c>
      <c r="ACW390" s="206" t="s">
        <v>294</v>
      </c>
      <c r="ACX390" s="206" t="s">
        <v>294</v>
      </c>
      <c r="ACY390" s="206" t="s">
        <v>294</v>
      </c>
      <c r="ACZ390" s="206" t="s">
        <v>294</v>
      </c>
      <c r="ADA390" s="206" t="s">
        <v>294</v>
      </c>
      <c r="ADB390" s="206" t="s">
        <v>294</v>
      </c>
      <c r="ADC390" s="206" t="s">
        <v>294</v>
      </c>
      <c r="ADD390" s="206" t="s">
        <v>294</v>
      </c>
      <c r="ADE390" s="206" t="s">
        <v>294</v>
      </c>
      <c r="ADF390" s="206" t="s">
        <v>294</v>
      </c>
      <c r="ADG390" s="206" t="s">
        <v>294</v>
      </c>
      <c r="ADH390" s="206" t="s">
        <v>294</v>
      </c>
      <c r="ADI390" s="206" t="s">
        <v>294</v>
      </c>
      <c r="ADJ390" s="206" t="s">
        <v>294</v>
      </c>
      <c r="ADK390" s="206" t="s">
        <v>294</v>
      </c>
      <c r="ADL390" s="206" t="s">
        <v>294</v>
      </c>
      <c r="ADM390" s="206" t="s">
        <v>294</v>
      </c>
      <c r="ADN390" s="206" t="s">
        <v>294</v>
      </c>
      <c r="ADO390" s="206" t="s">
        <v>294</v>
      </c>
      <c r="ADP390" s="206" t="s">
        <v>294</v>
      </c>
      <c r="ADQ390" s="206" t="s">
        <v>294</v>
      </c>
      <c r="ADR390" s="206" t="s">
        <v>294</v>
      </c>
      <c r="ADS390" s="206" t="s">
        <v>294</v>
      </c>
      <c r="ADT390" s="206" t="s">
        <v>294</v>
      </c>
      <c r="ADU390" s="206" t="s">
        <v>294</v>
      </c>
      <c r="ADV390" s="206" t="s">
        <v>294</v>
      </c>
      <c r="ADW390" s="206" t="s">
        <v>294</v>
      </c>
      <c r="ADX390" s="206" t="s">
        <v>294</v>
      </c>
      <c r="ADY390" s="206" t="s">
        <v>294</v>
      </c>
      <c r="ADZ390" s="206" t="s">
        <v>294</v>
      </c>
      <c r="AEA390" s="206" t="s">
        <v>294</v>
      </c>
      <c r="AEB390" s="206" t="s">
        <v>294</v>
      </c>
      <c r="AEC390" s="206" t="s">
        <v>294</v>
      </c>
      <c r="AED390" s="206" t="s">
        <v>294</v>
      </c>
      <c r="AEE390" s="206" t="s">
        <v>294</v>
      </c>
      <c r="AEF390" s="206" t="s">
        <v>294</v>
      </c>
      <c r="AEG390" s="206" t="s">
        <v>294</v>
      </c>
      <c r="AEH390" s="206" t="s">
        <v>294</v>
      </c>
      <c r="AEI390" s="206" t="s">
        <v>294</v>
      </c>
      <c r="AEJ390" s="206" t="s">
        <v>294</v>
      </c>
      <c r="AEK390" s="206" t="s">
        <v>294</v>
      </c>
      <c r="AEL390" s="206" t="s">
        <v>294</v>
      </c>
      <c r="AEM390" s="206" t="s">
        <v>294</v>
      </c>
      <c r="AEN390" s="206" t="s">
        <v>294</v>
      </c>
      <c r="AEO390" s="206" t="s">
        <v>294</v>
      </c>
      <c r="AEP390" s="206" t="s">
        <v>294</v>
      </c>
      <c r="AEQ390" s="206" t="s">
        <v>294</v>
      </c>
      <c r="AER390" s="206" t="s">
        <v>294</v>
      </c>
      <c r="AES390" s="206" t="s">
        <v>294</v>
      </c>
      <c r="AET390" s="206" t="s">
        <v>294</v>
      </c>
      <c r="AEU390" s="206" t="s">
        <v>294</v>
      </c>
      <c r="AEV390" s="206" t="s">
        <v>294</v>
      </c>
      <c r="AEW390" s="206" t="s">
        <v>294</v>
      </c>
      <c r="AEX390" s="206" t="s">
        <v>294</v>
      </c>
      <c r="AEY390" s="206" t="s">
        <v>294</v>
      </c>
      <c r="AEZ390" s="206" t="s">
        <v>294</v>
      </c>
      <c r="AFA390" s="206" t="s">
        <v>294</v>
      </c>
      <c r="AFB390" s="206" t="s">
        <v>294</v>
      </c>
      <c r="AFC390" s="206" t="s">
        <v>294</v>
      </c>
      <c r="AFD390" s="206" t="s">
        <v>294</v>
      </c>
      <c r="AFE390" s="206" t="s">
        <v>294</v>
      </c>
      <c r="AFF390" s="206" t="s">
        <v>294</v>
      </c>
      <c r="AFG390" s="206" t="s">
        <v>294</v>
      </c>
      <c r="AFH390" s="206" t="s">
        <v>294</v>
      </c>
      <c r="AFI390" s="206" t="s">
        <v>294</v>
      </c>
      <c r="AFJ390" s="206" t="s">
        <v>294</v>
      </c>
      <c r="AFK390" s="206" t="s">
        <v>294</v>
      </c>
      <c r="AFL390" s="206" t="s">
        <v>294</v>
      </c>
      <c r="AFM390" s="206" t="s">
        <v>294</v>
      </c>
      <c r="AFN390" s="206" t="s">
        <v>294</v>
      </c>
      <c r="AFO390" s="206" t="s">
        <v>294</v>
      </c>
      <c r="AFP390" s="206" t="s">
        <v>294</v>
      </c>
      <c r="AFQ390" s="206" t="s">
        <v>294</v>
      </c>
      <c r="AFR390" s="206" t="s">
        <v>294</v>
      </c>
      <c r="AFS390" s="206" t="s">
        <v>294</v>
      </c>
      <c r="AFT390" s="206" t="s">
        <v>294</v>
      </c>
      <c r="AFU390" s="206" t="s">
        <v>294</v>
      </c>
      <c r="AFV390" s="206" t="s">
        <v>294</v>
      </c>
      <c r="AFW390" s="206" t="s">
        <v>294</v>
      </c>
      <c r="AFX390" s="206" t="s">
        <v>294</v>
      </c>
      <c r="AFY390" s="206" t="s">
        <v>294</v>
      </c>
      <c r="AFZ390" s="206" t="s">
        <v>294</v>
      </c>
      <c r="AGA390" s="206" t="s">
        <v>294</v>
      </c>
      <c r="AGB390" s="206" t="s">
        <v>294</v>
      </c>
      <c r="AGC390" s="206" t="s">
        <v>294</v>
      </c>
      <c r="AGD390" s="206" t="s">
        <v>294</v>
      </c>
      <c r="AGE390" s="206" t="s">
        <v>294</v>
      </c>
      <c r="AGF390" s="206" t="s">
        <v>294</v>
      </c>
      <c r="AGG390" s="206" t="s">
        <v>294</v>
      </c>
      <c r="AGH390" s="206" t="s">
        <v>294</v>
      </c>
      <c r="AGI390" s="206" t="s">
        <v>294</v>
      </c>
      <c r="AGJ390" s="206" t="s">
        <v>294</v>
      </c>
      <c r="AGK390" s="206" t="s">
        <v>294</v>
      </c>
      <c r="AGL390" s="206" t="s">
        <v>294</v>
      </c>
      <c r="AGM390" s="206" t="s">
        <v>294</v>
      </c>
      <c r="AGN390" s="206" t="s">
        <v>294</v>
      </c>
      <c r="AGO390" s="206" t="s">
        <v>294</v>
      </c>
      <c r="AGP390" s="206" t="s">
        <v>294</v>
      </c>
      <c r="AGQ390" s="206" t="s">
        <v>294</v>
      </c>
      <c r="AGR390" s="206" t="s">
        <v>294</v>
      </c>
      <c r="AGS390" s="206" t="s">
        <v>294</v>
      </c>
      <c r="AGT390" s="206" t="s">
        <v>294</v>
      </c>
      <c r="AGU390" s="206" t="s">
        <v>294</v>
      </c>
      <c r="AGV390" s="206" t="s">
        <v>294</v>
      </c>
      <c r="AGW390" s="206" t="s">
        <v>294</v>
      </c>
      <c r="AGX390" s="206" t="s">
        <v>294</v>
      </c>
      <c r="AGY390" s="206" t="s">
        <v>294</v>
      </c>
      <c r="AGZ390" s="206" t="s">
        <v>294</v>
      </c>
      <c r="AHA390" s="206" t="s">
        <v>294</v>
      </c>
      <c r="AHB390" s="206" t="s">
        <v>294</v>
      </c>
      <c r="AHC390" s="206" t="s">
        <v>294</v>
      </c>
      <c r="AHD390" s="206" t="s">
        <v>294</v>
      </c>
      <c r="AHE390" s="206" t="s">
        <v>294</v>
      </c>
      <c r="AHF390" s="206" t="s">
        <v>294</v>
      </c>
      <c r="AHG390" s="206" t="s">
        <v>294</v>
      </c>
      <c r="AHH390" s="206" t="s">
        <v>294</v>
      </c>
      <c r="AHI390" s="206" t="s">
        <v>294</v>
      </c>
      <c r="AHJ390" s="206" t="s">
        <v>294</v>
      </c>
      <c r="AHK390" s="206" t="s">
        <v>294</v>
      </c>
      <c r="AHL390" s="206" t="s">
        <v>294</v>
      </c>
      <c r="AHM390" s="206" t="s">
        <v>294</v>
      </c>
      <c r="AHN390" s="206" t="s">
        <v>294</v>
      </c>
      <c r="AHO390" s="206" t="s">
        <v>294</v>
      </c>
      <c r="AHP390" s="206" t="s">
        <v>294</v>
      </c>
      <c r="AHQ390" s="206" t="s">
        <v>294</v>
      </c>
      <c r="AHR390" s="206" t="s">
        <v>294</v>
      </c>
      <c r="AHS390" s="206" t="s">
        <v>294</v>
      </c>
      <c r="AHT390" s="206" t="s">
        <v>294</v>
      </c>
      <c r="AHU390" s="206" t="s">
        <v>294</v>
      </c>
      <c r="AHV390" s="206" t="s">
        <v>294</v>
      </c>
      <c r="AHW390" s="206" t="s">
        <v>294</v>
      </c>
      <c r="AHX390" s="206" t="s">
        <v>294</v>
      </c>
      <c r="AHY390" s="206" t="s">
        <v>294</v>
      </c>
      <c r="AHZ390" s="206" t="s">
        <v>294</v>
      </c>
      <c r="AIA390" s="206" t="s">
        <v>294</v>
      </c>
      <c r="AIB390" s="206" t="s">
        <v>294</v>
      </c>
      <c r="AIC390" s="206" t="s">
        <v>294</v>
      </c>
      <c r="AID390" s="206" t="s">
        <v>294</v>
      </c>
      <c r="AIE390" s="206" t="s">
        <v>294</v>
      </c>
      <c r="AIF390" s="206" t="s">
        <v>294</v>
      </c>
      <c r="AIG390" s="206" t="s">
        <v>294</v>
      </c>
      <c r="AIH390" s="206" t="s">
        <v>294</v>
      </c>
      <c r="AII390" s="206" t="s">
        <v>294</v>
      </c>
      <c r="AIJ390" s="206" t="s">
        <v>294</v>
      </c>
      <c r="AIK390" s="206" t="s">
        <v>294</v>
      </c>
      <c r="AIL390" s="206" t="s">
        <v>294</v>
      </c>
      <c r="AIM390" s="206" t="s">
        <v>294</v>
      </c>
      <c r="AIN390" s="206" t="s">
        <v>294</v>
      </c>
      <c r="AIO390" s="206" t="s">
        <v>294</v>
      </c>
      <c r="AIP390" s="206" t="s">
        <v>294</v>
      </c>
      <c r="AIQ390" s="206" t="s">
        <v>294</v>
      </c>
      <c r="AIR390" s="206" t="s">
        <v>294</v>
      </c>
      <c r="AIS390" s="206" t="s">
        <v>294</v>
      </c>
      <c r="AIT390" s="206" t="s">
        <v>294</v>
      </c>
      <c r="AIU390" s="206" t="s">
        <v>294</v>
      </c>
      <c r="AIV390" s="206" t="s">
        <v>294</v>
      </c>
      <c r="AIW390" s="206" t="s">
        <v>294</v>
      </c>
      <c r="AIX390" s="206" t="s">
        <v>294</v>
      </c>
      <c r="AIY390" s="206" t="s">
        <v>294</v>
      </c>
      <c r="AIZ390" s="206" t="s">
        <v>294</v>
      </c>
      <c r="AJA390" s="206" t="s">
        <v>294</v>
      </c>
      <c r="AJB390" s="206" t="s">
        <v>294</v>
      </c>
      <c r="AJC390" s="206" t="s">
        <v>294</v>
      </c>
      <c r="AJD390" s="206" t="s">
        <v>294</v>
      </c>
      <c r="AJE390" s="206" t="s">
        <v>294</v>
      </c>
      <c r="AJF390" s="206" t="s">
        <v>294</v>
      </c>
      <c r="AJG390" s="206" t="s">
        <v>294</v>
      </c>
      <c r="AJH390" s="206" t="s">
        <v>294</v>
      </c>
      <c r="AJI390" s="206" t="s">
        <v>294</v>
      </c>
      <c r="AJJ390" s="206" t="s">
        <v>294</v>
      </c>
      <c r="AJK390" s="206" t="s">
        <v>294</v>
      </c>
      <c r="AJL390" s="206" t="s">
        <v>294</v>
      </c>
      <c r="AJM390" s="206" t="s">
        <v>294</v>
      </c>
      <c r="AJN390" s="206" t="s">
        <v>294</v>
      </c>
      <c r="AJO390" s="206" t="s">
        <v>294</v>
      </c>
      <c r="AJP390" s="206" t="s">
        <v>294</v>
      </c>
      <c r="AJQ390" s="206" t="s">
        <v>294</v>
      </c>
      <c r="AJR390" s="206" t="s">
        <v>294</v>
      </c>
      <c r="AJS390" s="206" t="s">
        <v>294</v>
      </c>
      <c r="AJT390" s="206" t="s">
        <v>294</v>
      </c>
      <c r="AJU390" s="206" t="s">
        <v>294</v>
      </c>
      <c r="AJV390" s="206" t="s">
        <v>294</v>
      </c>
      <c r="AJW390" s="206" t="s">
        <v>294</v>
      </c>
      <c r="AJX390" s="206" t="s">
        <v>294</v>
      </c>
      <c r="AJY390" s="206" t="s">
        <v>294</v>
      </c>
      <c r="AJZ390" s="206" t="s">
        <v>294</v>
      </c>
      <c r="AKA390" s="206" t="s">
        <v>294</v>
      </c>
      <c r="AKB390" s="206" t="s">
        <v>294</v>
      </c>
      <c r="AKC390" s="206" t="s">
        <v>294</v>
      </c>
      <c r="AKD390" s="206" t="s">
        <v>294</v>
      </c>
      <c r="AKE390" s="206" t="s">
        <v>294</v>
      </c>
      <c r="AKF390" s="206" t="s">
        <v>294</v>
      </c>
      <c r="AKG390" s="206" t="s">
        <v>294</v>
      </c>
      <c r="AKH390" s="206" t="s">
        <v>294</v>
      </c>
      <c r="AKI390" s="206" t="s">
        <v>294</v>
      </c>
      <c r="AKJ390" s="206" t="s">
        <v>294</v>
      </c>
      <c r="AKK390" s="206" t="s">
        <v>294</v>
      </c>
      <c r="AKL390" s="206" t="s">
        <v>294</v>
      </c>
      <c r="AKM390" s="206" t="s">
        <v>294</v>
      </c>
      <c r="AKN390" s="206" t="s">
        <v>294</v>
      </c>
      <c r="AKO390" s="206" t="s">
        <v>294</v>
      </c>
      <c r="AKP390" s="206" t="s">
        <v>294</v>
      </c>
      <c r="AKQ390" s="206" t="s">
        <v>294</v>
      </c>
      <c r="AKR390" s="206" t="s">
        <v>294</v>
      </c>
      <c r="AKS390" s="206" t="s">
        <v>294</v>
      </c>
      <c r="AKT390" s="206" t="s">
        <v>294</v>
      </c>
      <c r="AKU390" s="206" t="s">
        <v>294</v>
      </c>
      <c r="AKV390" s="206" t="s">
        <v>294</v>
      </c>
      <c r="AKW390" s="206" t="s">
        <v>294</v>
      </c>
      <c r="AKX390" s="206" t="s">
        <v>294</v>
      </c>
      <c r="AKY390" s="206" t="s">
        <v>294</v>
      </c>
      <c r="AKZ390" s="206" t="s">
        <v>294</v>
      </c>
      <c r="ALA390" s="206" t="s">
        <v>294</v>
      </c>
      <c r="ALB390" s="206" t="s">
        <v>294</v>
      </c>
      <c r="ALC390" s="206" t="s">
        <v>294</v>
      </c>
      <c r="ALD390" s="206" t="s">
        <v>294</v>
      </c>
      <c r="ALE390" s="206" t="s">
        <v>294</v>
      </c>
      <c r="ALF390" s="206" t="s">
        <v>294</v>
      </c>
      <c r="ALG390" s="206" t="s">
        <v>294</v>
      </c>
      <c r="ALH390" s="206" t="s">
        <v>294</v>
      </c>
      <c r="ALI390" s="206" t="s">
        <v>294</v>
      </c>
      <c r="ALJ390" s="206" t="s">
        <v>294</v>
      </c>
      <c r="ALK390" s="206" t="s">
        <v>294</v>
      </c>
      <c r="ALL390" s="206" t="s">
        <v>294</v>
      </c>
      <c r="ALM390" s="206" t="s">
        <v>294</v>
      </c>
      <c r="ALN390" s="206" t="s">
        <v>294</v>
      </c>
      <c r="ALO390" s="206" t="s">
        <v>294</v>
      </c>
      <c r="ALP390" s="206" t="s">
        <v>294</v>
      </c>
      <c r="ALQ390" s="206" t="s">
        <v>294</v>
      </c>
      <c r="ALR390" s="206" t="s">
        <v>294</v>
      </c>
      <c r="ALS390" s="206" t="s">
        <v>294</v>
      </c>
      <c r="ALT390" s="206" t="s">
        <v>294</v>
      </c>
      <c r="ALU390" s="206" t="s">
        <v>294</v>
      </c>
      <c r="ALV390" s="206" t="s">
        <v>294</v>
      </c>
      <c r="ALW390" s="206" t="s">
        <v>294</v>
      </c>
      <c r="ALX390" s="206" t="s">
        <v>294</v>
      </c>
      <c r="ALY390" s="206" t="s">
        <v>294</v>
      </c>
      <c r="ALZ390" s="206" t="s">
        <v>294</v>
      </c>
      <c r="AMA390" s="206" t="s">
        <v>294</v>
      </c>
      <c r="AMB390" s="206" t="s">
        <v>294</v>
      </c>
      <c r="AMC390" s="206" t="s">
        <v>294</v>
      </c>
      <c r="AMD390" s="206" t="s">
        <v>294</v>
      </c>
      <c r="AME390" s="206" t="s">
        <v>294</v>
      </c>
      <c r="AMF390" s="206" t="s">
        <v>294</v>
      </c>
      <c r="AMG390" s="206" t="s">
        <v>294</v>
      </c>
      <c r="AMH390" s="206" t="s">
        <v>294</v>
      </c>
      <c r="AMI390" s="206" t="s">
        <v>294</v>
      </c>
      <c r="AMJ390" s="206" t="s">
        <v>294</v>
      </c>
      <c r="AMK390" s="206" t="s">
        <v>294</v>
      </c>
      <c r="AML390" s="206" t="s">
        <v>294</v>
      </c>
      <c r="AMM390" s="206" t="s">
        <v>294</v>
      </c>
      <c r="AMN390" s="206" t="s">
        <v>294</v>
      </c>
      <c r="AMO390" s="206" t="s">
        <v>294</v>
      </c>
      <c r="AMP390" s="206" t="s">
        <v>294</v>
      </c>
      <c r="AMQ390" s="206" t="s">
        <v>294</v>
      </c>
      <c r="AMR390" s="206" t="s">
        <v>294</v>
      </c>
      <c r="AMS390" s="206" t="s">
        <v>294</v>
      </c>
      <c r="AMT390" s="206" t="s">
        <v>294</v>
      </c>
      <c r="AMU390" s="206" t="s">
        <v>294</v>
      </c>
      <c r="AMV390" s="206" t="s">
        <v>294</v>
      </c>
      <c r="AMW390" s="206" t="s">
        <v>294</v>
      </c>
      <c r="AMX390" s="206" t="s">
        <v>294</v>
      </c>
      <c r="AMY390" s="206" t="s">
        <v>294</v>
      </c>
      <c r="AMZ390" s="206" t="s">
        <v>294</v>
      </c>
      <c r="ANA390" s="206" t="s">
        <v>294</v>
      </c>
      <c r="ANB390" s="206" t="s">
        <v>294</v>
      </c>
      <c r="ANC390" s="206" t="s">
        <v>294</v>
      </c>
      <c r="AND390" s="206" t="s">
        <v>294</v>
      </c>
      <c r="ANE390" s="206" t="s">
        <v>294</v>
      </c>
      <c r="ANF390" s="206" t="s">
        <v>294</v>
      </c>
      <c r="ANG390" s="206" t="s">
        <v>294</v>
      </c>
      <c r="ANH390" s="206" t="s">
        <v>294</v>
      </c>
      <c r="ANI390" s="206" t="s">
        <v>294</v>
      </c>
      <c r="ANJ390" s="206" t="s">
        <v>294</v>
      </c>
      <c r="ANK390" s="206" t="s">
        <v>294</v>
      </c>
      <c r="ANL390" s="206" t="s">
        <v>294</v>
      </c>
      <c r="ANM390" s="206" t="s">
        <v>294</v>
      </c>
      <c r="ANN390" s="206" t="s">
        <v>294</v>
      </c>
      <c r="ANO390" s="206" t="s">
        <v>294</v>
      </c>
      <c r="ANP390" s="206" t="s">
        <v>294</v>
      </c>
      <c r="ANQ390" s="206" t="s">
        <v>294</v>
      </c>
      <c r="ANR390" s="206" t="s">
        <v>294</v>
      </c>
      <c r="ANS390" s="206" t="s">
        <v>294</v>
      </c>
      <c r="ANT390" s="206" t="s">
        <v>294</v>
      </c>
      <c r="ANU390" s="206" t="s">
        <v>294</v>
      </c>
      <c r="ANV390" s="206" t="s">
        <v>294</v>
      </c>
      <c r="ANW390" s="206" t="s">
        <v>294</v>
      </c>
      <c r="ANX390" s="206" t="s">
        <v>294</v>
      </c>
      <c r="ANY390" s="206" t="s">
        <v>294</v>
      </c>
      <c r="ANZ390" s="206" t="s">
        <v>294</v>
      </c>
      <c r="AOA390" s="206" t="s">
        <v>294</v>
      </c>
      <c r="AOB390" s="206" t="s">
        <v>294</v>
      </c>
      <c r="AOC390" s="206" t="s">
        <v>294</v>
      </c>
      <c r="AOD390" s="206" t="s">
        <v>294</v>
      </c>
      <c r="AOE390" s="206" t="s">
        <v>294</v>
      </c>
      <c r="AOF390" s="206" t="s">
        <v>294</v>
      </c>
      <c r="AOG390" s="206" t="s">
        <v>294</v>
      </c>
      <c r="AOH390" s="206" t="s">
        <v>294</v>
      </c>
      <c r="AOI390" s="206" t="s">
        <v>294</v>
      </c>
      <c r="AOJ390" s="206" t="s">
        <v>294</v>
      </c>
      <c r="AOK390" s="206" t="s">
        <v>294</v>
      </c>
      <c r="AOL390" s="206" t="s">
        <v>294</v>
      </c>
      <c r="AOM390" s="206" t="s">
        <v>294</v>
      </c>
      <c r="AON390" s="206" t="s">
        <v>294</v>
      </c>
      <c r="AOO390" s="206" t="s">
        <v>294</v>
      </c>
      <c r="AOP390" s="206" t="s">
        <v>294</v>
      </c>
      <c r="AOQ390" s="206" t="s">
        <v>294</v>
      </c>
      <c r="AOR390" s="206" t="s">
        <v>294</v>
      </c>
      <c r="AOS390" s="206" t="s">
        <v>294</v>
      </c>
      <c r="AOT390" s="206" t="s">
        <v>294</v>
      </c>
      <c r="AOU390" s="206" t="s">
        <v>294</v>
      </c>
      <c r="AOV390" s="206" t="s">
        <v>294</v>
      </c>
      <c r="AOW390" s="206" t="s">
        <v>294</v>
      </c>
      <c r="AOX390" s="206" t="s">
        <v>294</v>
      </c>
      <c r="AOY390" s="206" t="s">
        <v>294</v>
      </c>
      <c r="AOZ390" s="206" t="s">
        <v>294</v>
      </c>
      <c r="APA390" s="206" t="s">
        <v>294</v>
      </c>
      <c r="APB390" s="206" t="s">
        <v>294</v>
      </c>
      <c r="APC390" s="206" t="s">
        <v>294</v>
      </c>
      <c r="APD390" s="206" t="s">
        <v>294</v>
      </c>
      <c r="APE390" s="206" t="s">
        <v>294</v>
      </c>
      <c r="APF390" s="206" t="s">
        <v>294</v>
      </c>
      <c r="APG390" s="206" t="s">
        <v>294</v>
      </c>
      <c r="APH390" s="206" t="s">
        <v>294</v>
      </c>
      <c r="API390" s="206" t="s">
        <v>294</v>
      </c>
      <c r="APJ390" s="206" t="s">
        <v>294</v>
      </c>
      <c r="APK390" s="206" t="s">
        <v>294</v>
      </c>
      <c r="APL390" s="206" t="s">
        <v>294</v>
      </c>
      <c r="APM390" s="206" t="s">
        <v>294</v>
      </c>
      <c r="APN390" s="206" t="s">
        <v>294</v>
      </c>
      <c r="APO390" s="206" t="s">
        <v>294</v>
      </c>
      <c r="APP390" s="206" t="s">
        <v>294</v>
      </c>
      <c r="APQ390" s="206" t="s">
        <v>294</v>
      </c>
      <c r="APR390" s="206" t="s">
        <v>294</v>
      </c>
      <c r="APS390" s="206" t="s">
        <v>294</v>
      </c>
      <c r="APT390" s="206" t="s">
        <v>294</v>
      </c>
      <c r="APU390" s="206" t="s">
        <v>294</v>
      </c>
      <c r="APV390" s="206" t="s">
        <v>294</v>
      </c>
      <c r="APW390" s="206" t="s">
        <v>294</v>
      </c>
      <c r="APX390" s="206" t="s">
        <v>294</v>
      </c>
      <c r="APY390" s="206" t="s">
        <v>294</v>
      </c>
      <c r="APZ390" s="206" t="s">
        <v>294</v>
      </c>
      <c r="AQA390" s="206" t="s">
        <v>294</v>
      </c>
      <c r="AQB390" s="206" t="s">
        <v>294</v>
      </c>
      <c r="AQC390" s="206" t="s">
        <v>294</v>
      </c>
      <c r="AQD390" s="206" t="s">
        <v>294</v>
      </c>
      <c r="AQE390" s="206" t="s">
        <v>294</v>
      </c>
      <c r="AQF390" s="206" t="s">
        <v>294</v>
      </c>
      <c r="AQG390" s="206" t="s">
        <v>294</v>
      </c>
      <c r="AQH390" s="206" t="s">
        <v>294</v>
      </c>
      <c r="AQI390" s="206" t="s">
        <v>294</v>
      </c>
      <c r="AQJ390" s="206" t="s">
        <v>294</v>
      </c>
      <c r="AQK390" s="206" t="s">
        <v>294</v>
      </c>
      <c r="AQL390" s="206" t="s">
        <v>294</v>
      </c>
      <c r="AQM390" s="206" t="s">
        <v>294</v>
      </c>
      <c r="AQN390" s="206" t="s">
        <v>294</v>
      </c>
      <c r="AQO390" s="206" t="s">
        <v>294</v>
      </c>
      <c r="AQP390" s="206" t="s">
        <v>294</v>
      </c>
      <c r="AQQ390" s="206" t="s">
        <v>294</v>
      </c>
      <c r="AQR390" s="206" t="s">
        <v>294</v>
      </c>
      <c r="AQS390" s="206" t="s">
        <v>294</v>
      </c>
      <c r="AQT390" s="206" t="s">
        <v>294</v>
      </c>
      <c r="AQU390" s="206" t="s">
        <v>294</v>
      </c>
      <c r="AQV390" s="206" t="s">
        <v>294</v>
      </c>
      <c r="AQW390" s="206" t="s">
        <v>294</v>
      </c>
      <c r="AQX390" s="206" t="s">
        <v>294</v>
      </c>
      <c r="AQY390" s="206" t="s">
        <v>294</v>
      </c>
      <c r="AQZ390" s="206" t="s">
        <v>294</v>
      </c>
      <c r="ARA390" s="206" t="s">
        <v>294</v>
      </c>
      <c r="ARB390" s="206" t="s">
        <v>294</v>
      </c>
      <c r="ARC390" s="206" t="s">
        <v>294</v>
      </c>
      <c r="ARD390" s="206" t="s">
        <v>294</v>
      </c>
      <c r="ARE390" s="206" t="s">
        <v>294</v>
      </c>
      <c r="ARF390" s="206" t="s">
        <v>294</v>
      </c>
      <c r="ARG390" s="206" t="s">
        <v>294</v>
      </c>
      <c r="ARH390" s="206" t="s">
        <v>294</v>
      </c>
      <c r="ARI390" s="206" t="s">
        <v>294</v>
      </c>
      <c r="ARJ390" s="206" t="s">
        <v>294</v>
      </c>
      <c r="ARK390" s="206" t="s">
        <v>294</v>
      </c>
      <c r="ARL390" s="206" t="s">
        <v>294</v>
      </c>
      <c r="ARM390" s="206" t="s">
        <v>294</v>
      </c>
      <c r="ARN390" s="206" t="s">
        <v>294</v>
      </c>
      <c r="ARO390" s="206" t="s">
        <v>294</v>
      </c>
      <c r="ARP390" s="206" t="s">
        <v>294</v>
      </c>
      <c r="ARQ390" s="206" t="s">
        <v>294</v>
      </c>
      <c r="ARR390" s="206" t="s">
        <v>294</v>
      </c>
      <c r="ARS390" s="206" t="s">
        <v>294</v>
      </c>
      <c r="ART390" s="206" t="s">
        <v>294</v>
      </c>
      <c r="ARU390" s="206" t="s">
        <v>294</v>
      </c>
      <c r="ARV390" s="206" t="s">
        <v>294</v>
      </c>
      <c r="ARW390" s="206" t="s">
        <v>294</v>
      </c>
      <c r="ARX390" s="206" t="s">
        <v>294</v>
      </c>
      <c r="ARY390" s="206" t="s">
        <v>294</v>
      </c>
      <c r="ARZ390" s="206" t="s">
        <v>294</v>
      </c>
      <c r="ASA390" s="206" t="s">
        <v>294</v>
      </c>
      <c r="ASB390" s="206" t="s">
        <v>294</v>
      </c>
      <c r="ASC390" s="206" t="s">
        <v>294</v>
      </c>
      <c r="ASD390" s="206" t="s">
        <v>294</v>
      </c>
      <c r="ASE390" s="206" t="s">
        <v>294</v>
      </c>
      <c r="ASF390" s="206" t="s">
        <v>294</v>
      </c>
      <c r="ASG390" s="206" t="s">
        <v>294</v>
      </c>
      <c r="ASH390" s="206" t="s">
        <v>294</v>
      </c>
      <c r="ASI390" s="206" t="s">
        <v>294</v>
      </c>
      <c r="ASJ390" s="206" t="s">
        <v>294</v>
      </c>
      <c r="ASK390" s="206" t="s">
        <v>294</v>
      </c>
      <c r="ASL390" s="206" t="s">
        <v>294</v>
      </c>
      <c r="ASM390" s="206" t="s">
        <v>294</v>
      </c>
      <c r="ASN390" s="206" t="s">
        <v>294</v>
      </c>
      <c r="ASO390" s="206" t="s">
        <v>294</v>
      </c>
      <c r="ASP390" s="206" t="s">
        <v>294</v>
      </c>
      <c r="ASQ390" s="206" t="s">
        <v>294</v>
      </c>
      <c r="ASR390" s="206" t="s">
        <v>294</v>
      </c>
      <c r="ASS390" s="206" t="s">
        <v>294</v>
      </c>
      <c r="AST390" s="206" t="s">
        <v>294</v>
      </c>
      <c r="ASU390" s="206" t="s">
        <v>294</v>
      </c>
      <c r="ASV390" s="206" t="s">
        <v>294</v>
      </c>
      <c r="ASW390" s="206" t="s">
        <v>294</v>
      </c>
      <c r="ASX390" s="206" t="s">
        <v>294</v>
      </c>
      <c r="ASY390" s="206" t="s">
        <v>294</v>
      </c>
      <c r="ASZ390" s="206" t="s">
        <v>294</v>
      </c>
      <c r="ATA390" s="206" t="s">
        <v>294</v>
      </c>
      <c r="ATB390" s="206" t="s">
        <v>294</v>
      </c>
      <c r="ATC390" s="206" t="s">
        <v>294</v>
      </c>
      <c r="ATD390" s="206" t="s">
        <v>294</v>
      </c>
      <c r="ATE390" s="206" t="s">
        <v>294</v>
      </c>
      <c r="ATF390" s="206" t="s">
        <v>294</v>
      </c>
      <c r="ATG390" s="206" t="s">
        <v>294</v>
      </c>
      <c r="ATH390" s="206" t="s">
        <v>294</v>
      </c>
      <c r="ATI390" s="206" t="s">
        <v>294</v>
      </c>
      <c r="ATJ390" s="206" t="s">
        <v>294</v>
      </c>
      <c r="ATK390" s="206" t="s">
        <v>294</v>
      </c>
      <c r="ATL390" s="206" t="s">
        <v>294</v>
      </c>
      <c r="ATM390" s="206" t="s">
        <v>294</v>
      </c>
      <c r="ATN390" s="206" t="s">
        <v>294</v>
      </c>
      <c r="ATO390" s="206" t="s">
        <v>294</v>
      </c>
      <c r="ATP390" s="206" t="s">
        <v>294</v>
      </c>
      <c r="ATQ390" s="206" t="s">
        <v>294</v>
      </c>
      <c r="ATR390" s="206" t="s">
        <v>294</v>
      </c>
      <c r="ATS390" s="206" t="s">
        <v>294</v>
      </c>
      <c r="ATT390" s="206" t="s">
        <v>294</v>
      </c>
      <c r="ATU390" s="206" t="s">
        <v>294</v>
      </c>
      <c r="ATV390" s="206" t="s">
        <v>294</v>
      </c>
      <c r="ATW390" s="206" t="s">
        <v>294</v>
      </c>
      <c r="ATX390" s="206" t="s">
        <v>294</v>
      </c>
      <c r="ATY390" s="206" t="s">
        <v>294</v>
      </c>
      <c r="ATZ390" s="206" t="s">
        <v>294</v>
      </c>
      <c r="AUA390" s="206" t="s">
        <v>294</v>
      </c>
      <c r="AUB390" s="206" t="s">
        <v>294</v>
      </c>
      <c r="AUC390" s="206" t="s">
        <v>294</v>
      </c>
      <c r="AUD390" s="206" t="s">
        <v>294</v>
      </c>
      <c r="AUE390" s="206" t="s">
        <v>294</v>
      </c>
      <c r="AUF390" s="206" t="s">
        <v>294</v>
      </c>
      <c r="AUG390" s="206" t="s">
        <v>294</v>
      </c>
      <c r="AUH390" s="206" t="s">
        <v>294</v>
      </c>
      <c r="AUI390" s="206" t="s">
        <v>294</v>
      </c>
      <c r="AUJ390" s="206" t="s">
        <v>294</v>
      </c>
      <c r="AUK390" s="206" t="s">
        <v>294</v>
      </c>
      <c r="AUL390" s="206" t="s">
        <v>294</v>
      </c>
      <c r="AUM390" s="206" t="s">
        <v>294</v>
      </c>
      <c r="AUN390" s="206" t="s">
        <v>294</v>
      </c>
      <c r="AUO390" s="206" t="s">
        <v>294</v>
      </c>
      <c r="AUP390" s="206" t="s">
        <v>294</v>
      </c>
      <c r="AUQ390" s="206" t="s">
        <v>294</v>
      </c>
      <c r="AUR390" s="206" t="s">
        <v>294</v>
      </c>
      <c r="AUS390" s="206" t="s">
        <v>294</v>
      </c>
      <c r="AUT390" s="206" t="s">
        <v>294</v>
      </c>
      <c r="AUU390" s="206" t="s">
        <v>294</v>
      </c>
      <c r="AUV390" s="206" t="s">
        <v>294</v>
      </c>
      <c r="AUW390" s="206" t="s">
        <v>294</v>
      </c>
      <c r="AUX390" s="206" t="s">
        <v>294</v>
      </c>
      <c r="AUY390" s="206" t="s">
        <v>294</v>
      </c>
      <c r="AUZ390" s="206" t="s">
        <v>294</v>
      </c>
      <c r="AVA390" s="206" t="s">
        <v>294</v>
      </c>
      <c r="AVB390" s="206" t="s">
        <v>294</v>
      </c>
      <c r="AVC390" s="206" t="s">
        <v>294</v>
      </c>
      <c r="AVD390" s="206" t="s">
        <v>294</v>
      </c>
      <c r="AVE390" s="206" t="s">
        <v>294</v>
      </c>
      <c r="AVF390" s="206" t="s">
        <v>294</v>
      </c>
      <c r="AVG390" s="206" t="s">
        <v>294</v>
      </c>
      <c r="AVH390" s="206" t="s">
        <v>294</v>
      </c>
      <c r="AVI390" s="206" t="s">
        <v>294</v>
      </c>
      <c r="AVJ390" s="206" t="s">
        <v>294</v>
      </c>
      <c r="AVK390" s="206" t="s">
        <v>294</v>
      </c>
      <c r="AVL390" s="206" t="s">
        <v>294</v>
      </c>
      <c r="AVM390" s="206" t="s">
        <v>294</v>
      </c>
      <c r="AVN390" s="206" t="s">
        <v>294</v>
      </c>
      <c r="AVO390" s="206" t="s">
        <v>294</v>
      </c>
      <c r="AVP390" s="206" t="s">
        <v>294</v>
      </c>
      <c r="AVQ390" s="206" t="s">
        <v>294</v>
      </c>
      <c r="AVR390" s="206" t="s">
        <v>294</v>
      </c>
      <c r="AVS390" s="206" t="s">
        <v>294</v>
      </c>
      <c r="AVT390" s="206" t="s">
        <v>294</v>
      </c>
      <c r="AVU390" s="206" t="s">
        <v>294</v>
      </c>
      <c r="AVV390" s="206" t="s">
        <v>294</v>
      </c>
      <c r="AVW390" s="206" t="s">
        <v>294</v>
      </c>
      <c r="AVX390" s="206" t="s">
        <v>294</v>
      </c>
      <c r="AVY390" s="206" t="s">
        <v>294</v>
      </c>
      <c r="AVZ390" s="206" t="s">
        <v>294</v>
      </c>
      <c r="AWA390" s="206" t="s">
        <v>294</v>
      </c>
      <c r="AWB390" s="206" t="s">
        <v>294</v>
      </c>
      <c r="AWC390" s="206" t="s">
        <v>294</v>
      </c>
      <c r="AWD390" s="206" t="s">
        <v>294</v>
      </c>
      <c r="AWE390" s="206" t="s">
        <v>294</v>
      </c>
      <c r="AWF390" s="206" t="s">
        <v>294</v>
      </c>
      <c r="AWG390" s="206" t="s">
        <v>294</v>
      </c>
      <c r="AWH390" s="206" t="s">
        <v>294</v>
      </c>
      <c r="AWI390" s="206" t="s">
        <v>294</v>
      </c>
      <c r="AWJ390" s="206" t="s">
        <v>294</v>
      </c>
      <c r="AWK390" s="206" t="s">
        <v>294</v>
      </c>
      <c r="AWL390" s="206" t="s">
        <v>294</v>
      </c>
      <c r="AWM390" s="206" t="s">
        <v>294</v>
      </c>
      <c r="AWN390" s="206" t="s">
        <v>294</v>
      </c>
      <c r="AWO390" s="206" t="s">
        <v>294</v>
      </c>
      <c r="AWP390" s="206" t="s">
        <v>294</v>
      </c>
      <c r="AWQ390" s="206" t="s">
        <v>294</v>
      </c>
      <c r="AWR390" s="206" t="s">
        <v>294</v>
      </c>
      <c r="AWS390" s="206" t="s">
        <v>294</v>
      </c>
      <c r="AWT390" s="206" t="s">
        <v>294</v>
      </c>
      <c r="AWU390" s="206" t="s">
        <v>294</v>
      </c>
      <c r="AWV390" s="206" t="s">
        <v>294</v>
      </c>
      <c r="AWW390" s="206" t="s">
        <v>294</v>
      </c>
      <c r="AWX390" s="206" t="s">
        <v>294</v>
      </c>
      <c r="AWY390" s="206" t="s">
        <v>294</v>
      </c>
      <c r="AWZ390" s="206" t="s">
        <v>294</v>
      </c>
      <c r="AXA390" s="206" t="s">
        <v>294</v>
      </c>
      <c r="AXB390" s="206" t="s">
        <v>294</v>
      </c>
      <c r="AXC390" s="206" t="s">
        <v>294</v>
      </c>
      <c r="AXD390" s="206" t="s">
        <v>294</v>
      </c>
      <c r="AXE390" s="206" t="s">
        <v>294</v>
      </c>
      <c r="AXF390" s="206" t="s">
        <v>294</v>
      </c>
      <c r="AXG390" s="206" t="s">
        <v>294</v>
      </c>
      <c r="AXH390" s="206" t="s">
        <v>294</v>
      </c>
      <c r="AXI390" s="206" t="s">
        <v>294</v>
      </c>
      <c r="AXJ390" s="206" t="s">
        <v>294</v>
      </c>
      <c r="AXK390" s="206" t="s">
        <v>294</v>
      </c>
      <c r="AXL390" s="206" t="s">
        <v>294</v>
      </c>
      <c r="AXM390" s="206" t="s">
        <v>294</v>
      </c>
      <c r="AXN390" s="206" t="s">
        <v>294</v>
      </c>
      <c r="AXO390" s="206" t="s">
        <v>294</v>
      </c>
      <c r="AXP390" s="206" t="s">
        <v>294</v>
      </c>
      <c r="AXQ390" s="206" t="s">
        <v>294</v>
      </c>
      <c r="AXR390" s="206" t="s">
        <v>294</v>
      </c>
      <c r="AXS390" s="206" t="s">
        <v>294</v>
      </c>
      <c r="AXT390" s="206" t="s">
        <v>294</v>
      </c>
      <c r="AXU390" s="206" t="s">
        <v>294</v>
      </c>
      <c r="AXV390" s="206" t="s">
        <v>294</v>
      </c>
      <c r="AXW390" s="206" t="s">
        <v>294</v>
      </c>
      <c r="AXX390" s="206" t="s">
        <v>294</v>
      </c>
      <c r="AXY390" s="206" t="s">
        <v>294</v>
      </c>
      <c r="AXZ390" s="206" t="s">
        <v>294</v>
      </c>
      <c r="AYA390" s="206" t="s">
        <v>294</v>
      </c>
      <c r="AYB390" s="206" t="s">
        <v>294</v>
      </c>
      <c r="AYC390" s="206" t="s">
        <v>294</v>
      </c>
      <c r="AYD390" s="206" t="s">
        <v>294</v>
      </c>
      <c r="AYE390" s="206" t="s">
        <v>294</v>
      </c>
      <c r="AYF390" s="206" t="s">
        <v>294</v>
      </c>
      <c r="AYG390" s="206" t="s">
        <v>294</v>
      </c>
      <c r="AYH390" s="206" t="s">
        <v>294</v>
      </c>
      <c r="AYI390" s="206" t="s">
        <v>294</v>
      </c>
      <c r="AYJ390" s="206" t="s">
        <v>294</v>
      </c>
      <c r="AYK390" s="206" t="s">
        <v>294</v>
      </c>
      <c r="AYL390" s="206" t="s">
        <v>294</v>
      </c>
      <c r="AYM390" s="206" t="s">
        <v>294</v>
      </c>
      <c r="AYN390" s="206" t="s">
        <v>294</v>
      </c>
      <c r="AYO390" s="206" t="s">
        <v>294</v>
      </c>
      <c r="AYP390" s="206" t="s">
        <v>294</v>
      </c>
      <c r="AYQ390" s="206" t="s">
        <v>294</v>
      </c>
      <c r="AYR390" s="206" t="s">
        <v>294</v>
      </c>
      <c r="AYS390" s="206" t="s">
        <v>294</v>
      </c>
      <c r="AYT390" s="206" t="s">
        <v>294</v>
      </c>
      <c r="AYU390" s="206" t="s">
        <v>294</v>
      </c>
      <c r="AYV390" s="206" t="s">
        <v>294</v>
      </c>
      <c r="AYW390" s="206" t="s">
        <v>294</v>
      </c>
      <c r="AYX390" s="206" t="s">
        <v>294</v>
      </c>
      <c r="AYY390" s="206" t="s">
        <v>294</v>
      </c>
      <c r="AYZ390" s="206" t="s">
        <v>294</v>
      </c>
      <c r="AZA390" s="206" t="s">
        <v>294</v>
      </c>
      <c r="AZB390" s="206" t="s">
        <v>294</v>
      </c>
      <c r="AZC390" s="206" t="s">
        <v>294</v>
      </c>
      <c r="AZD390" s="206" t="s">
        <v>294</v>
      </c>
      <c r="AZE390" s="206" t="s">
        <v>294</v>
      </c>
      <c r="AZF390" s="206" t="s">
        <v>294</v>
      </c>
      <c r="AZG390" s="206" t="s">
        <v>294</v>
      </c>
      <c r="AZH390" s="206" t="s">
        <v>294</v>
      </c>
      <c r="AZI390" s="206" t="s">
        <v>294</v>
      </c>
      <c r="AZJ390" s="206" t="s">
        <v>294</v>
      </c>
      <c r="AZK390" s="206" t="s">
        <v>294</v>
      </c>
      <c r="AZL390" s="206" t="s">
        <v>294</v>
      </c>
      <c r="AZM390" s="206" t="s">
        <v>294</v>
      </c>
      <c r="AZN390" s="206" t="s">
        <v>294</v>
      </c>
      <c r="AZO390" s="206" t="s">
        <v>294</v>
      </c>
      <c r="AZP390" s="206" t="s">
        <v>294</v>
      </c>
      <c r="AZQ390" s="206" t="s">
        <v>294</v>
      </c>
      <c r="AZR390" s="206" t="s">
        <v>294</v>
      </c>
      <c r="AZS390" s="206" t="s">
        <v>294</v>
      </c>
      <c r="AZT390" s="206" t="s">
        <v>294</v>
      </c>
      <c r="AZU390" s="206" t="s">
        <v>294</v>
      </c>
      <c r="AZV390" s="206" t="s">
        <v>294</v>
      </c>
      <c r="AZW390" s="206" t="s">
        <v>294</v>
      </c>
      <c r="AZX390" s="206" t="s">
        <v>294</v>
      </c>
      <c r="AZY390" s="206" t="s">
        <v>294</v>
      </c>
      <c r="AZZ390" s="206" t="s">
        <v>294</v>
      </c>
      <c r="BAA390" s="206" t="s">
        <v>294</v>
      </c>
      <c r="BAB390" s="206" t="s">
        <v>294</v>
      </c>
      <c r="BAC390" s="206" t="s">
        <v>294</v>
      </c>
      <c r="BAD390" s="206" t="s">
        <v>294</v>
      </c>
      <c r="BAE390" s="206" t="s">
        <v>294</v>
      </c>
      <c r="BAF390" s="206" t="s">
        <v>294</v>
      </c>
      <c r="BAG390" s="206" t="s">
        <v>294</v>
      </c>
      <c r="BAH390" s="206" t="s">
        <v>294</v>
      </c>
      <c r="BAI390" s="206" t="s">
        <v>294</v>
      </c>
      <c r="BAJ390" s="206" t="s">
        <v>294</v>
      </c>
      <c r="BAK390" s="206" t="s">
        <v>294</v>
      </c>
      <c r="BAL390" s="206" t="s">
        <v>294</v>
      </c>
      <c r="BAM390" s="206" t="s">
        <v>294</v>
      </c>
      <c r="BAN390" s="206" t="s">
        <v>294</v>
      </c>
      <c r="BAO390" s="206" t="s">
        <v>294</v>
      </c>
      <c r="BAP390" s="206" t="s">
        <v>294</v>
      </c>
      <c r="BAQ390" s="206" t="s">
        <v>294</v>
      </c>
      <c r="BAR390" s="206" t="s">
        <v>294</v>
      </c>
      <c r="BAS390" s="206" t="s">
        <v>294</v>
      </c>
      <c r="BAT390" s="206" t="s">
        <v>294</v>
      </c>
      <c r="BAU390" s="206" t="s">
        <v>294</v>
      </c>
      <c r="BAV390" s="206" t="s">
        <v>294</v>
      </c>
      <c r="BAW390" s="206" t="s">
        <v>294</v>
      </c>
      <c r="BAX390" s="206" t="s">
        <v>294</v>
      </c>
      <c r="BAY390" s="206" t="s">
        <v>294</v>
      </c>
      <c r="BAZ390" s="206" t="s">
        <v>294</v>
      </c>
      <c r="BBA390" s="206" t="s">
        <v>294</v>
      </c>
      <c r="BBB390" s="206" t="s">
        <v>294</v>
      </c>
      <c r="BBC390" s="206" t="s">
        <v>294</v>
      </c>
      <c r="BBD390" s="206" t="s">
        <v>294</v>
      </c>
      <c r="BBE390" s="206" t="s">
        <v>294</v>
      </c>
      <c r="BBF390" s="206" t="s">
        <v>294</v>
      </c>
      <c r="BBG390" s="206" t="s">
        <v>294</v>
      </c>
      <c r="BBH390" s="206" t="s">
        <v>294</v>
      </c>
      <c r="BBI390" s="206" t="s">
        <v>294</v>
      </c>
      <c r="BBJ390" s="206" t="s">
        <v>294</v>
      </c>
      <c r="BBK390" s="206" t="s">
        <v>294</v>
      </c>
      <c r="BBL390" s="206" t="s">
        <v>294</v>
      </c>
      <c r="BBM390" s="206" t="s">
        <v>294</v>
      </c>
      <c r="BBN390" s="206" t="s">
        <v>294</v>
      </c>
      <c r="BBO390" s="206" t="s">
        <v>294</v>
      </c>
      <c r="BBP390" s="206" t="s">
        <v>294</v>
      </c>
      <c r="BBQ390" s="206" t="s">
        <v>294</v>
      </c>
      <c r="BBR390" s="206" t="s">
        <v>294</v>
      </c>
      <c r="BBS390" s="206" t="s">
        <v>294</v>
      </c>
      <c r="BBT390" s="206" t="s">
        <v>294</v>
      </c>
      <c r="BBU390" s="206" t="s">
        <v>294</v>
      </c>
      <c r="BBV390" s="206" t="s">
        <v>294</v>
      </c>
      <c r="BBW390" s="206" t="s">
        <v>294</v>
      </c>
      <c r="BBX390" s="206" t="s">
        <v>294</v>
      </c>
      <c r="BBY390" s="206" t="s">
        <v>294</v>
      </c>
      <c r="BBZ390" s="206" t="s">
        <v>294</v>
      </c>
      <c r="BCA390" s="206" t="s">
        <v>294</v>
      </c>
      <c r="BCB390" s="206" t="s">
        <v>294</v>
      </c>
      <c r="BCC390" s="206" t="s">
        <v>294</v>
      </c>
      <c r="BCD390" s="206" t="s">
        <v>294</v>
      </c>
      <c r="BCE390" s="206" t="s">
        <v>294</v>
      </c>
      <c r="BCF390" s="206" t="s">
        <v>294</v>
      </c>
      <c r="BCG390" s="206" t="s">
        <v>294</v>
      </c>
      <c r="BCH390" s="206" t="s">
        <v>294</v>
      </c>
      <c r="BCI390" s="206" t="s">
        <v>294</v>
      </c>
      <c r="BCJ390" s="206" t="s">
        <v>294</v>
      </c>
      <c r="BCK390" s="206" t="s">
        <v>294</v>
      </c>
      <c r="BCL390" s="206" t="s">
        <v>294</v>
      </c>
      <c r="BCM390" s="206" t="s">
        <v>294</v>
      </c>
      <c r="BCN390" s="206" t="s">
        <v>294</v>
      </c>
      <c r="BCO390" s="206" t="s">
        <v>294</v>
      </c>
      <c r="BCP390" s="206" t="s">
        <v>294</v>
      </c>
      <c r="BCQ390" s="206" t="s">
        <v>294</v>
      </c>
      <c r="BCR390" s="206" t="s">
        <v>294</v>
      </c>
      <c r="BCS390" s="206" t="s">
        <v>294</v>
      </c>
      <c r="BCT390" s="206" t="s">
        <v>294</v>
      </c>
      <c r="BCU390" s="206" t="s">
        <v>294</v>
      </c>
      <c r="BCV390" s="206" t="s">
        <v>294</v>
      </c>
      <c r="BCW390" s="206" t="s">
        <v>294</v>
      </c>
      <c r="BCX390" s="206" t="s">
        <v>294</v>
      </c>
      <c r="BCY390" s="206" t="s">
        <v>294</v>
      </c>
      <c r="BCZ390" s="206" t="s">
        <v>294</v>
      </c>
      <c r="BDA390" s="206" t="s">
        <v>294</v>
      </c>
      <c r="BDB390" s="206" t="s">
        <v>294</v>
      </c>
      <c r="BDC390" s="206" t="s">
        <v>294</v>
      </c>
      <c r="BDD390" s="206" t="s">
        <v>294</v>
      </c>
      <c r="BDE390" s="206" t="s">
        <v>294</v>
      </c>
      <c r="BDF390" s="206" t="s">
        <v>294</v>
      </c>
      <c r="BDG390" s="206" t="s">
        <v>294</v>
      </c>
      <c r="BDH390" s="206" t="s">
        <v>294</v>
      </c>
      <c r="BDI390" s="206" t="s">
        <v>294</v>
      </c>
      <c r="BDJ390" s="206" t="s">
        <v>294</v>
      </c>
      <c r="BDK390" s="206" t="s">
        <v>294</v>
      </c>
      <c r="BDL390" s="206" t="s">
        <v>294</v>
      </c>
      <c r="BDM390" s="206" t="s">
        <v>294</v>
      </c>
      <c r="BDN390" s="206" t="s">
        <v>294</v>
      </c>
      <c r="BDO390" s="206" t="s">
        <v>294</v>
      </c>
      <c r="BDP390" s="206" t="s">
        <v>294</v>
      </c>
      <c r="BDQ390" s="206" t="s">
        <v>294</v>
      </c>
      <c r="BDR390" s="206" t="s">
        <v>294</v>
      </c>
      <c r="BDS390" s="206" t="s">
        <v>294</v>
      </c>
      <c r="BDT390" s="206" t="s">
        <v>294</v>
      </c>
      <c r="BDU390" s="206" t="s">
        <v>294</v>
      </c>
      <c r="BDV390" s="206" t="s">
        <v>294</v>
      </c>
      <c r="BDW390" s="206" t="s">
        <v>294</v>
      </c>
      <c r="BDX390" s="206" t="s">
        <v>294</v>
      </c>
      <c r="BDY390" s="206" t="s">
        <v>294</v>
      </c>
      <c r="BDZ390" s="206" t="s">
        <v>294</v>
      </c>
      <c r="BEA390" s="206" t="s">
        <v>294</v>
      </c>
      <c r="BEB390" s="206" t="s">
        <v>294</v>
      </c>
      <c r="BEC390" s="206" t="s">
        <v>294</v>
      </c>
      <c r="BED390" s="206" t="s">
        <v>294</v>
      </c>
      <c r="BEE390" s="206" t="s">
        <v>294</v>
      </c>
      <c r="BEF390" s="206" t="s">
        <v>294</v>
      </c>
      <c r="BEG390" s="206" t="s">
        <v>294</v>
      </c>
      <c r="BEH390" s="206" t="s">
        <v>294</v>
      </c>
      <c r="BEI390" s="206" t="s">
        <v>294</v>
      </c>
      <c r="BEJ390" s="206" t="s">
        <v>294</v>
      </c>
      <c r="BEK390" s="206" t="s">
        <v>294</v>
      </c>
      <c r="BEL390" s="206" t="s">
        <v>294</v>
      </c>
      <c r="BEM390" s="206" t="s">
        <v>294</v>
      </c>
      <c r="BEN390" s="206" t="s">
        <v>294</v>
      </c>
      <c r="BEO390" s="206" t="s">
        <v>294</v>
      </c>
      <c r="BEP390" s="206" t="s">
        <v>294</v>
      </c>
      <c r="BEQ390" s="206" t="s">
        <v>294</v>
      </c>
      <c r="BER390" s="206" t="s">
        <v>294</v>
      </c>
      <c r="BES390" s="206" t="s">
        <v>294</v>
      </c>
      <c r="BET390" s="206" t="s">
        <v>294</v>
      </c>
      <c r="BEU390" s="206" t="s">
        <v>294</v>
      </c>
      <c r="BEV390" s="206" t="s">
        <v>294</v>
      </c>
      <c r="BEW390" s="206" t="s">
        <v>294</v>
      </c>
      <c r="BEX390" s="206" t="s">
        <v>294</v>
      </c>
      <c r="BEY390" s="206" t="s">
        <v>294</v>
      </c>
      <c r="BEZ390" s="206" t="s">
        <v>294</v>
      </c>
      <c r="BFA390" s="206" t="s">
        <v>294</v>
      </c>
      <c r="BFB390" s="206" t="s">
        <v>294</v>
      </c>
      <c r="BFC390" s="206" t="s">
        <v>294</v>
      </c>
      <c r="BFD390" s="206" t="s">
        <v>294</v>
      </c>
      <c r="BFE390" s="206" t="s">
        <v>294</v>
      </c>
      <c r="BFF390" s="206" t="s">
        <v>294</v>
      </c>
      <c r="BFG390" s="206" t="s">
        <v>294</v>
      </c>
      <c r="BFH390" s="206" t="s">
        <v>294</v>
      </c>
      <c r="BFI390" s="206" t="s">
        <v>294</v>
      </c>
      <c r="BFJ390" s="206" t="s">
        <v>294</v>
      </c>
      <c r="BFK390" s="206" t="s">
        <v>294</v>
      </c>
      <c r="BFL390" s="206" t="s">
        <v>294</v>
      </c>
      <c r="BFM390" s="206" t="s">
        <v>294</v>
      </c>
      <c r="BFN390" s="206" t="s">
        <v>294</v>
      </c>
      <c r="BFO390" s="206" t="s">
        <v>294</v>
      </c>
      <c r="BFP390" s="206" t="s">
        <v>294</v>
      </c>
      <c r="BFQ390" s="206" t="s">
        <v>294</v>
      </c>
      <c r="BFR390" s="206" t="s">
        <v>294</v>
      </c>
      <c r="BFS390" s="206" t="s">
        <v>294</v>
      </c>
      <c r="BFT390" s="206" t="s">
        <v>294</v>
      </c>
      <c r="BFU390" s="206" t="s">
        <v>294</v>
      </c>
      <c r="BFV390" s="206" t="s">
        <v>294</v>
      </c>
      <c r="BFW390" s="206" t="s">
        <v>294</v>
      </c>
      <c r="BFX390" s="206" t="s">
        <v>294</v>
      </c>
      <c r="BFY390" s="206" t="s">
        <v>294</v>
      </c>
      <c r="BFZ390" s="206" t="s">
        <v>294</v>
      </c>
      <c r="BGA390" s="206" t="s">
        <v>294</v>
      </c>
      <c r="BGB390" s="206" t="s">
        <v>294</v>
      </c>
      <c r="BGC390" s="206" t="s">
        <v>294</v>
      </c>
      <c r="BGD390" s="206" t="s">
        <v>294</v>
      </c>
      <c r="BGE390" s="206" t="s">
        <v>294</v>
      </c>
      <c r="BGF390" s="206" t="s">
        <v>294</v>
      </c>
      <c r="BGG390" s="206" t="s">
        <v>294</v>
      </c>
      <c r="BGH390" s="206" t="s">
        <v>294</v>
      </c>
      <c r="BGI390" s="206" t="s">
        <v>294</v>
      </c>
      <c r="BGJ390" s="206" t="s">
        <v>294</v>
      </c>
      <c r="BGK390" s="206" t="s">
        <v>294</v>
      </c>
      <c r="BGL390" s="206" t="s">
        <v>294</v>
      </c>
      <c r="BGM390" s="206" t="s">
        <v>294</v>
      </c>
      <c r="BGN390" s="206" t="s">
        <v>294</v>
      </c>
      <c r="BGO390" s="206" t="s">
        <v>294</v>
      </c>
      <c r="BGP390" s="206" t="s">
        <v>294</v>
      </c>
      <c r="BGQ390" s="206" t="s">
        <v>294</v>
      </c>
      <c r="BGR390" s="206" t="s">
        <v>294</v>
      </c>
      <c r="BGS390" s="206" t="s">
        <v>294</v>
      </c>
      <c r="BGT390" s="206" t="s">
        <v>294</v>
      </c>
      <c r="BGU390" s="206" t="s">
        <v>294</v>
      </c>
      <c r="BGV390" s="206" t="s">
        <v>294</v>
      </c>
      <c r="BGW390" s="206" t="s">
        <v>294</v>
      </c>
      <c r="BGX390" s="206" t="s">
        <v>294</v>
      </c>
      <c r="BGY390" s="206" t="s">
        <v>294</v>
      </c>
      <c r="BGZ390" s="206" t="s">
        <v>294</v>
      </c>
      <c r="BHA390" s="206" t="s">
        <v>294</v>
      </c>
      <c r="BHB390" s="206" t="s">
        <v>294</v>
      </c>
      <c r="BHC390" s="206" t="s">
        <v>294</v>
      </c>
      <c r="BHD390" s="206" t="s">
        <v>294</v>
      </c>
      <c r="BHE390" s="206" t="s">
        <v>294</v>
      </c>
      <c r="BHF390" s="206" t="s">
        <v>294</v>
      </c>
      <c r="BHG390" s="206" t="s">
        <v>294</v>
      </c>
      <c r="BHH390" s="206" t="s">
        <v>294</v>
      </c>
      <c r="BHI390" s="206" t="s">
        <v>294</v>
      </c>
      <c r="BHJ390" s="206" t="s">
        <v>294</v>
      </c>
      <c r="BHK390" s="206" t="s">
        <v>294</v>
      </c>
      <c r="BHL390" s="206" t="s">
        <v>294</v>
      </c>
      <c r="BHM390" s="206" t="s">
        <v>294</v>
      </c>
      <c r="BHN390" s="206" t="s">
        <v>294</v>
      </c>
      <c r="BHO390" s="206" t="s">
        <v>294</v>
      </c>
      <c r="BHP390" s="206" t="s">
        <v>294</v>
      </c>
      <c r="BHQ390" s="206" t="s">
        <v>294</v>
      </c>
      <c r="BHR390" s="206" t="s">
        <v>294</v>
      </c>
      <c r="BHS390" s="206" t="s">
        <v>294</v>
      </c>
      <c r="BHT390" s="206" t="s">
        <v>294</v>
      </c>
      <c r="BHU390" s="206" t="s">
        <v>294</v>
      </c>
      <c r="BHV390" s="206" t="s">
        <v>294</v>
      </c>
      <c r="BHW390" s="206" t="s">
        <v>294</v>
      </c>
      <c r="BHX390" s="206" t="s">
        <v>294</v>
      </c>
      <c r="BHY390" s="206" t="s">
        <v>294</v>
      </c>
      <c r="BHZ390" s="206" t="s">
        <v>294</v>
      </c>
      <c r="BIA390" s="206" t="s">
        <v>294</v>
      </c>
      <c r="BIB390" s="206" t="s">
        <v>294</v>
      </c>
      <c r="BIC390" s="206" t="s">
        <v>294</v>
      </c>
      <c r="BID390" s="206" t="s">
        <v>294</v>
      </c>
      <c r="BIE390" s="206" t="s">
        <v>294</v>
      </c>
      <c r="BIF390" s="206" t="s">
        <v>294</v>
      </c>
      <c r="BIG390" s="206" t="s">
        <v>294</v>
      </c>
      <c r="BIH390" s="206" t="s">
        <v>294</v>
      </c>
      <c r="BII390" s="206" t="s">
        <v>294</v>
      </c>
      <c r="BIJ390" s="206" t="s">
        <v>294</v>
      </c>
      <c r="BIK390" s="206" t="s">
        <v>294</v>
      </c>
      <c r="BIL390" s="206" t="s">
        <v>294</v>
      </c>
      <c r="BIM390" s="206" t="s">
        <v>294</v>
      </c>
      <c r="BIN390" s="206" t="s">
        <v>294</v>
      </c>
      <c r="BIO390" s="206" t="s">
        <v>294</v>
      </c>
      <c r="BIP390" s="206" t="s">
        <v>294</v>
      </c>
      <c r="BIQ390" s="206" t="s">
        <v>294</v>
      </c>
      <c r="BIR390" s="206" t="s">
        <v>294</v>
      </c>
      <c r="BIS390" s="206" t="s">
        <v>294</v>
      </c>
      <c r="BIT390" s="206" t="s">
        <v>294</v>
      </c>
      <c r="BIU390" s="206" t="s">
        <v>294</v>
      </c>
      <c r="BIV390" s="206" t="s">
        <v>294</v>
      </c>
      <c r="BIW390" s="206" t="s">
        <v>294</v>
      </c>
      <c r="BIX390" s="206" t="s">
        <v>294</v>
      </c>
      <c r="BIY390" s="206" t="s">
        <v>294</v>
      </c>
      <c r="BIZ390" s="206" t="s">
        <v>294</v>
      </c>
      <c r="BJA390" s="206" t="s">
        <v>294</v>
      </c>
      <c r="BJB390" s="206" t="s">
        <v>294</v>
      </c>
      <c r="BJC390" s="206" t="s">
        <v>294</v>
      </c>
      <c r="BJD390" s="206" t="s">
        <v>294</v>
      </c>
      <c r="BJE390" s="206" t="s">
        <v>294</v>
      </c>
      <c r="BJF390" s="206" t="s">
        <v>294</v>
      </c>
      <c r="BJG390" s="206" t="s">
        <v>294</v>
      </c>
      <c r="BJH390" s="206" t="s">
        <v>294</v>
      </c>
      <c r="BJI390" s="206" t="s">
        <v>294</v>
      </c>
      <c r="BJJ390" s="206" t="s">
        <v>294</v>
      </c>
      <c r="BJK390" s="206" t="s">
        <v>294</v>
      </c>
      <c r="BJL390" s="206" t="s">
        <v>294</v>
      </c>
      <c r="BJM390" s="206" t="s">
        <v>294</v>
      </c>
      <c r="BJN390" s="206" t="s">
        <v>294</v>
      </c>
      <c r="BJO390" s="206" t="s">
        <v>294</v>
      </c>
      <c r="BJP390" s="206" t="s">
        <v>294</v>
      </c>
      <c r="BJQ390" s="206" t="s">
        <v>294</v>
      </c>
      <c r="BJR390" s="206" t="s">
        <v>294</v>
      </c>
      <c r="BJS390" s="206" t="s">
        <v>294</v>
      </c>
      <c r="BJT390" s="206" t="s">
        <v>294</v>
      </c>
      <c r="BJU390" s="206" t="s">
        <v>294</v>
      </c>
      <c r="BJV390" s="206" t="s">
        <v>294</v>
      </c>
      <c r="BJW390" s="206" t="s">
        <v>294</v>
      </c>
      <c r="BJX390" s="206" t="s">
        <v>294</v>
      </c>
      <c r="BJY390" s="206" t="s">
        <v>294</v>
      </c>
      <c r="BJZ390" s="206" t="s">
        <v>294</v>
      </c>
      <c r="BKA390" s="206" t="s">
        <v>294</v>
      </c>
      <c r="BKB390" s="206" t="s">
        <v>294</v>
      </c>
      <c r="BKC390" s="206" t="s">
        <v>294</v>
      </c>
      <c r="BKD390" s="206" t="s">
        <v>294</v>
      </c>
      <c r="BKE390" s="206" t="s">
        <v>294</v>
      </c>
      <c r="BKF390" s="206" t="s">
        <v>294</v>
      </c>
      <c r="BKG390" s="206" t="s">
        <v>294</v>
      </c>
      <c r="BKH390" s="206" t="s">
        <v>294</v>
      </c>
      <c r="BKI390" s="206" t="s">
        <v>294</v>
      </c>
      <c r="BKJ390" s="206" t="s">
        <v>294</v>
      </c>
      <c r="BKK390" s="206" t="s">
        <v>294</v>
      </c>
      <c r="BKL390" s="206" t="s">
        <v>294</v>
      </c>
      <c r="BKM390" s="206" t="s">
        <v>294</v>
      </c>
      <c r="BKN390" s="206" t="s">
        <v>294</v>
      </c>
      <c r="BKO390" s="206" t="s">
        <v>294</v>
      </c>
      <c r="BKP390" s="206" t="s">
        <v>294</v>
      </c>
      <c r="BKQ390" s="206" t="s">
        <v>294</v>
      </c>
      <c r="BKR390" s="206" t="s">
        <v>294</v>
      </c>
      <c r="BKS390" s="206" t="s">
        <v>294</v>
      </c>
      <c r="BKT390" s="206" t="s">
        <v>294</v>
      </c>
      <c r="BKU390" s="206" t="s">
        <v>294</v>
      </c>
      <c r="BKV390" s="206" t="s">
        <v>294</v>
      </c>
      <c r="BKW390" s="206" t="s">
        <v>294</v>
      </c>
      <c r="BKX390" s="206" t="s">
        <v>294</v>
      </c>
      <c r="BKY390" s="206" t="s">
        <v>294</v>
      </c>
      <c r="BKZ390" s="206" t="s">
        <v>294</v>
      </c>
      <c r="BLA390" s="206" t="s">
        <v>294</v>
      </c>
      <c r="BLB390" s="206" t="s">
        <v>294</v>
      </c>
      <c r="BLC390" s="206" t="s">
        <v>294</v>
      </c>
      <c r="BLD390" s="206" t="s">
        <v>294</v>
      </c>
      <c r="BLE390" s="206" t="s">
        <v>294</v>
      </c>
      <c r="BLF390" s="206" t="s">
        <v>294</v>
      </c>
      <c r="BLG390" s="206" t="s">
        <v>294</v>
      </c>
      <c r="BLH390" s="206" t="s">
        <v>294</v>
      </c>
      <c r="BLI390" s="206" t="s">
        <v>294</v>
      </c>
      <c r="BLJ390" s="206" t="s">
        <v>294</v>
      </c>
      <c r="BLK390" s="206" t="s">
        <v>294</v>
      </c>
      <c r="BLL390" s="206" t="s">
        <v>294</v>
      </c>
      <c r="BLM390" s="206" t="s">
        <v>294</v>
      </c>
      <c r="BLN390" s="206" t="s">
        <v>294</v>
      </c>
      <c r="BLO390" s="206" t="s">
        <v>294</v>
      </c>
      <c r="BLP390" s="206" t="s">
        <v>294</v>
      </c>
      <c r="BLQ390" s="206" t="s">
        <v>294</v>
      </c>
      <c r="BLR390" s="206" t="s">
        <v>294</v>
      </c>
      <c r="BLS390" s="206" t="s">
        <v>294</v>
      </c>
      <c r="BLT390" s="206" t="s">
        <v>294</v>
      </c>
      <c r="BLU390" s="206" t="s">
        <v>294</v>
      </c>
      <c r="BLV390" s="206" t="s">
        <v>294</v>
      </c>
      <c r="BLW390" s="206" t="s">
        <v>294</v>
      </c>
      <c r="BLX390" s="206" t="s">
        <v>294</v>
      </c>
      <c r="BLY390" s="206" t="s">
        <v>294</v>
      </c>
      <c r="BLZ390" s="206" t="s">
        <v>294</v>
      </c>
      <c r="BMA390" s="206" t="s">
        <v>294</v>
      </c>
      <c r="BMB390" s="206" t="s">
        <v>294</v>
      </c>
      <c r="BMC390" s="206" t="s">
        <v>294</v>
      </c>
      <c r="BMD390" s="206" t="s">
        <v>294</v>
      </c>
      <c r="BME390" s="206" t="s">
        <v>294</v>
      </c>
      <c r="BMF390" s="206" t="s">
        <v>294</v>
      </c>
      <c r="BMG390" s="206" t="s">
        <v>294</v>
      </c>
      <c r="BMH390" s="206" t="s">
        <v>294</v>
      </c>
      <c r="BMI390" s="206" t="s">
        <v>294</v>
      </c>
      <c r="BMJ390" s="206" t="s">
        <v>294</v>
      </c>
      <c r="BMK390" s="206" t="s">
        <v>294</v>
      </c>
      <c r="BML390" s="206" t="s">
        <v>294</v>
      </c>
      <c r="BMM390" s="206" t="s">
        <v>294</v>
      </c>
      <c r="BMN390" s="206" t="s">
        <v>294</v>
      </c>
      <c r="BMO390" s="206" t="s">
        <v>294</v>
      </c>
      <c r="BMP390" s="206" t="s">
        <v>294</v>
      </c>
      <c r="BMQ390" s="206" t="s">
        <v>294</v>
      </c>
      <c r="BMR390" s="206" t="s">
        <v>294</v>
      </c>
      <c r="BMS390" s="206" t="s">
        <v>294</v>
      </c>
      <c r="BMT390" s="206" t="s">
        <v>294</v>
      </c>
      <c r="BMU390" s="206" t="s">
        <v>294</v>
      </c>
      <c r="BMV390" s="206" t="s">
        <v>294</v>
      </c>
      <c r="BMW390" s="206" t="s">
        <v>294</v>
      </c>
      <c r="BMX390" s="206" t="s">
        <v>294</v>
      </c>
      <c r="BMY390" s="206" t="s">
        <v>294</v>
      </c>
      <c r="BMZ390" s="206" t="s">
        <v>294</v>
      </c>
      <c r="BNA390" s="206" t="s">
        <v>294</v>
      </c>
      <c r="BNB390" s="206" t="s">
        <v>294</v>
      </c>
      <c r="BNC390" s="206" t="s">
        <v>294</v>
      </c>
      <c r="BND390" s="206" t="s">
        <v>294</v>
      </c>
      <c r="BNE390" s="206" t="s">
        <v>294</v>
      </c>
      <c r="BNF390" s="206" t="s">
        <v>294</v>
      </c>
      <c r="BNG390" s="206" t="s">
        <v>294</v>
      </c>
      <c r="BNH390" s="206" t="s">
        <v>294</v>
      </c>
      <c r="BNI390" s="206" t="s">
        <v>294</v>
      </c>
      <c r="BNJ390" s="206" t="s">
        <v>294</v>
      </c>
      <c r="BNK390" s="206" t="s">
        <v>294</v>
      </c>
      <c r="BNL390" s="206" t="s">
        <v>294</v>
      </c>
      <c r="BNM390" s="206" t="s">
        <v>294</v>
      </c>
      <c r="BNN390" s="206" t="s">
        <v>294</v>
      </c>
      <c r="BNO390" s="206" t="s">
        <v>294</v>
      </c>
      <c r="BNP390" s="206" t="s">
        <v>294</v>
      </c>
      <c r="BNQ390" s="206" t="s">
        <v>294</v>
      </c>
      <c r="BNR390" s="206" t="s">
        <v>294</v>
      </c>
      <c r="BNS390" s="206" t="s">
        <v>294</v>
      </c>
      <c r="BNT390" s="206" t="s">
        <v>294</v>
      </c>
      <c r="BNU390" s="206" t="s">
        <v>294</v>
      </c>
      <c r="BNV390" s="206" t="s">
        <v>294</v>
      </c>
      <c r="BNW390" s="206" t="s">
        <v>294</v>
      </c>
      <c r="BNX390" s="206" t="s">
        <v>294</v>
      </c>
      <c r="BNY390" s="206" t="s">
        <v>294</v>
      </c>
      <c r="BNZ390" s="206" t="s">
        <v>294</v>
      </c>
      <c r="BOA390" s="206" t="s">
        <v>294</v>
      </c>
      <c r="BOB390" s="206" t="s">
        <v>294</v>
      </c>
      <c r="BOC390" s="206" t="s">
        <v>294</v>
      </c>
      <c r="BOD390" s="206" t="s">
        <v>294</v>
      </c>
      <c r="BOE390" s="206" t="s">
        <v>294</v>
      </c>
      <c r="BOF390" s="206" t="s">
        <v>294</v>
      </c>
      <c r="BOG390" s="206" t="s">
        <v>294</v>
      </c>
      <c r="BOH390" s="206" t="s">
        <v>294</v>
      </c>
      <c r="BOI390" s="206" t="s">
        <v>294</v>
      </c>
      <c r="BOJ390" s="206" t="s">
        <v>294</v>
      </c>
      <c r="BOK390" s="206" t="s">
        <v>294</v>
      </c>
      <c r="BOL390" s="206" t="s">
        <v>294</v>
      </c>
      <c r="BOM390" s="206" t="s">
        <v>294</v>
      </c>
      <c r="BON390" s="206" t="s">
        <v>294</v>
      </c>
      <c r="BOO390" s="206" t="s">
        <v>294</v>
      </c>
      <c r="BOP390" s="206" t="s">
        <v>294</v>
      </c>
      <c r="BOQ390" s="206" t="s">
        <v>294</v>
      </c>
      <c r="BOR390" s="206" t="s">
        <v>294</v>
      </c>
      <c r="BOS390" s="206" t="s">
        <v>294</v>
      </c>
      <c r="BOT390" s="206" t="s">
        <v>294</v>
      </c>
      <c r="BOU390" s="206" t="s">
        <v>294</v>
      </c>
      <c r="BOV390" s="206" t="s">
        <v>294</v>
      </c>
      <c r="BOW390" s="206" t="s">
        <v>294</v>
      </c>
      <c r="BOX390" s="206" t="s">
        <v>294</v>
      </c>
      <c r="BOY390" s="206" t="s">
        <v>294</v>
      </c>
      <c r="BOZ390" s="206" t="s">
        <v>294</v>
      </c>
      <c r="BPA390" s="206" t="s">
        <v>294</v>
      </c>
      <c r="BPB390" s="206" t="s">
        <v>294</v>
      </c>
      <c r="BPC390" s="206" t="s">
        <v>294</v>
      </c>
      <c r="BPD390" s="206" t="s">
        <v>294</v>
      </c>
      <c r="BPE390" s="206" t="s">
        <v>294</v>
      </c>
      <c r="BPF390" s="206" t="s">
        <v>294</v>
      </c>
      <c r="BPG390" s="206" t="s">
        <v>294</v>
      </c>
      <c r="BPH390" s="206" t="s">
        <v>294</v>
      </c>
      <c r="BPI390" s="206" t="s">
        <v>294</v>
      </c>
      <c r="BPJ390" s="206" t="s">
        <v>294</v>
      </c>
      <c r="BPK390" s="206" t="s">
        <v>294</v>
      </c>
      <c r="BPL390" s="206" t="s">
        <v>294</v>
      </c>
      <c r="BPM390" s="206" t="s">
        <v>294</v>
      </c>
      <c r="BPN390" s="206" t="s">
        <v>294</v>
      </c>
      <c r="BPO390" s="206" t="s">
        <v>294</v>
      </c>
      <c r="BPP390" s="206" t="s">
        <v>294</v>
      </c>
      <c r="BPQ390" s="206" t="s">
        <v>294</v>
      </c>
      <c r="BPR390" s="206" t="s">
        <v>294</v>
      </c>
      <c r="BPS390" s="206" t="s">
        <v>294</v>
      </c>
      <c r="BPT390" s="206" t="s">
        <v>294</v>
      </c>
      <c r="BPU390" s="206" t="s">
        <v>294</v>
      </c>
      <c r="BPV390" s="206" t="s">
        <v>294</v>
      </c>
      <c r="BPW390" s="206" t="s">
        <v>294</v>
      </c>
      <c r="BPX390" s="206" t="s">
        <v>294</v>
      </c>
      <c r="BPY390" s="206" t="s">
        <v>294</v>
      </c>
      <c r="BPZ390" s="206" t="s">
        <v>294</v>
      </c>
      <c r="BQA390" s="206" t="s">
        <v>294</v>
      </c>
      <c r="BQB390" s="206" t="s">
        <v>294</v>
      </c>
      <c r="BQC390" s="206" t="s">
        <v>294</v>
      </c>
      <c r="BQD390" s="206" t="s">
        <v>294</v>
      </c>
      <c r="BQE390" s="206" t="s">
        <v>294</v>
      </c>
      <c r="BQF390" s="206" t="s">
        <v>294</v>
      </c>
      <c r="BQG390" s="206" t="s">
        <v>294</v>
      </c>
      <c r="BQH390" s="206" t="s">
        <v>294</v>
      </c>
      <c r="BQI390" s="206" t="s">
        <v>294</v>
      </c>
      <c r="BQJ390" s="206" t="s">
        <v>294</v>
      </c>
      <c r="BQK390" s="206" t="s">
        <v>294</v>
      </c>
      <c r="BQL390" s="206" t="s">
        <v>294</v>
      </c>
      <c r="BQM390" s="206" t="s">
        <v>294</v>
      </c>
      <c r="BQN390" s="206" t="s">
        <v>294</v>
      </c>
      <c r="BQO390" s="206" t="s">
        <v>294</v>
      </c>
      <c r="BQP390" s="206" t="s">
        <v>294</v>
      </c>
      <c r="BQQ390" s="206" t="s">
        <v>294</v>
      </c>
      <c r="BQR390" s="206" t="s">
        <v>294</v>
      </c>
      <c r="BQS390" s="206" t="s">
        <v>294</v>
      </c>
      <c r="BQT390" s="206" t="s">
        <v>294</v>
      </c>
      <c r="BQU390" s="206" t="s">
        <v>294</v>
      </c>
      <c r="BQV390" s="206" t="s">
        <v>294</v>
      </c>
      <c r="BQW390" s="206" t="s">
        <v>294</v>
      </c>
      <c r="BQX390" s="206" t="s">
        <v>294</v>
      </c>
      <c r="BQY390" s="206" t="s">
        <v>294</v>
      </c>
      <c r="BQZ390" s="206" t="s">
        <v>294</v>
      </c>
      <c r="BRA390" s="206" t="s">
        <v>294</v>
      </c>
      <c r="BRB390" s="206" t="s">
        <v>294</v>
      </c>
      <c r="BRC390" s="206" t="s">
        <v>294</v>
      </c>
      <c r="BRD390" s="206" t="s">
        <v>294</v>
      </c>
      <c r="BRE390" s="206" t="s">
        <v>294</v>
      </c>
      <c r="BRF390" s="206" t="s">
        <v>294</v>
      </c>
      <c r="BRG390" s="206" t="s">
        <v>294</v>
      </c>
      <c r="BRH390" s="206" t="s">
        <v>294</v>
      </c>
      <c r="BRI390" s="206" t="s">
        <v>294</v>
      </c>
      <c r="BRJ390" s="206" t="s">
        <v>294</v>
      </c>
      <c r="BRK390" s="206" t="s">
        <v>294</v>
      </c>
      <c r="BRL390" s="206" t="s">
        <v>294</v>
      </c>
      <c r="BRM390" s="206" t="s">
        <v>294</v>
      </c>
      <c r="BRN390" s="206" t="s">
        <v>294</v>
      </c>
      <c r="BRO390" s="206" t="s">
        <v>294</v>
      </c>
      <c r="BRP390" s="206" t="s">
        <v>294</v>
      </c>
      <c r="BRQ390" s="206" t="s">
        <v>294</v>
      </c>
      <c r="BRR390" s="206" t="s">
        <v>294</v>
      </c>
      <c r="BRS390" s="206" t="s">
        <v>294</v>
      </c>
      <c r="BRT390" s="206" t="s">
        <v>294</v>
      </c>
      <c r="BRU390" s="206" t="s">
        <v>294</v>
      </c>
      <c r="BRV390" s="206" t="s">
        <v>294</v>
      </c>
      <c r="BRW390" s="206" t="s">
        <v>294</v>
      </c>
      <c r="BRX390" s="206" t="s">
        <v>294</v>
      </c>
      <c r="BRY390" s="206" t="s">
        <v>294</v>
      </c>
      <c r="BRZ390" s="206" t="s">
        <v>294</v>
      </c>
      <c r="BSA390" s="206" t="s">
        <v>294</v>
      </c>
      <c r="BSB390" s="206" t="s">
        <v>294</v>
      </c>
      <c r="BSC390" s="206" t="s">
        <v>294</v>
      </c>
      <c r="BSD390" s="206" t="s">
        <v>294</v>
      </c>
      <c r="BSE390" s="206" t="s">
        <v>294</v>
      </c>
      <c r="BSF390" s="206" t="s">
        <v>294</v>
      </c>
      <c r="BSG390" s="206" t="s">
        <v>294</v>
      </c>
      <c r="BSH390" s="206" t="s">
        <v>294</v>
      </c>
      <c r="BSI390" s="206" t="s">
        <v>294</v>
      </c>
      <c r="BSJ390" s="206" t="s">
        <v>294</v>
      </c>
      <c r="BSK390" s="206" t="s">
        <v>294</v>
      </c>
      <c r="BSL390" s="206" t="s">
        <v>294</v>
      </c>
      <c r="BSM390" s="206" t="s">
        <v>294</v>
      </c>
      <c r="BSN390" s="206" t="s">
        <v>294</v>
      </c>
      <c r="BSO390" s="206" t="s">
        <v>294</v>
      </c>
      <c r="BSP390" s="206" t="s">
        <v>294</v>
      </c>
      <c r="BSQ390" s="206" t="s">
        <v>294</v>
      </c>
      <c r="BSR390" s="206" t="s">
        <v>294</v>
      </c>
      <c r="BSS390" s="206" t="s">
        <v>294</v>
      </c>
      <c r="BST390" s="206" t="s">
        <v>294</v>
      </c>
      <c r="BSU390" s="206" t="s">
        <v>294</v>
      </c>
      <c r="BSV390" s="206" t="s">
        <v>294</v>
      </c>
      <c r="BSW390" s="206" t="s">
        <v>294</v>
      </c>
      <c r="BSX390" s="206" t="s">
        <v>294</v>
      </c>
      <c r="BSY390" s="206" t="s">
        <v>294</v>
      </c>
      <c r="BSZ390" s="206" t="s">
        <v>294</v>
      </c>
      <c r="BTA390" s="206" t="s">
        <v>294</v>
      </c>
      <c r="BTB390" s="206" t="s">
        <v>294</v>
      </c>
      <c r="BTC390" s="206" t="s">
        <v>294</v>
      </c>
      <c r="BTD390" s="206" t="s">
        <v>294</v>
      </c>
      <c r="BTE390" s="206" t="s">
        <v>294</v>
      </c>
      <c r="BTF390" s="206" t="s">
        <v>294</v>
      </c>
      <c r="BTG390" s="206" t="s">
        <v>294</v>
      </c>
      <c r="BTH390" s="206" t="s">
        <v>294</v>
      </c>
      <c r="BTI390" s="206" t="s">
        <v>294</v>
      </c>
      <c r="BTJ390" s="206" t="s">
        <v>294</v>
      </c>
      <c r="BTK390" s="206" t="s">
        <v>294</v>
      </c>
      <c r="BTL390" s="206" t="s">
        <v>294</v>
      </c>
      <c r="BTM390" s="206" t="s">
        <v>294</v>
      </c>
      <c r="BTN390" s="206" t="s">
        <v>294</v>
      </c>
      <c r="BTO390" s="206" t="s">
        <v>294</v>
      </c>
      <c r="BTP390" s="206" t="s">
        <v>294</v>
      </c>
      <c r="BTQ390" s="206" t="s">
        <v>294</v>
      </c>
      <c r="BTR390" s="206" t="s">
        <v>294</v>
      </c>
      <c r="BTS390" s="206" t="s">
        <v>294</v>
      </c>
      <c r="BTT390" s="206" t="s">
        <v>294</v>
      </c>
      <c r="BTU390" s="206" t="s">
        <v>294</v>
      </c>
      <c r="BTV390" s="206" t="s">
        <v>294</v>
      </c>
      <c r="BTW390" s="206" t="s">
        <v>294</v>
      </c>
      <c r="BTX390" s="206" t="s">
        <v>294</v>
      </c>
      <c r="BTY390" s="206" t="s">
        <v>294</v>
      </c>
      <c r="BTZ390" s="206" t="s">
        <v>294</v>
      </c>
      <c r="BUA390" s="206" t="s">
        <v>294</v>
      </c>
      <c r="BUB390" s="206" t="s">
        <v>294</v>
      </c>
      <c r="BUC390" s="206" t="s">
        <v>294</v>
      </c>
      <c r="BUD390" s="206" t="s">
        <v>294</v>
      </c>
      <c r="BUE390" s="206" t="s">
        <v>294</v>
      </c>
      <c r="BUF390" s="206" t="s">
        <v>294</v>
      </c>
      <c r="BUG390" s="206" t="s">
        <v>294</v>
      </c>
      <c r="BUH390" s="206" t="s">
        <v>294</v>
      </c>
      <c r="BUI390" s="206" t="s">
        <v>294</v>
      </c>
      <c r="BUJ390" s="206" t="s">
        <v>294</v>
      </c>
      <c r="BUK390" s="206" t="s">
        <v>294</v>
      </c>
      <c r="BUL390" s="206" t="s">
        <v>294</v>
      </c>
      <c r="BUM390" s="206" t="s">
        <v>294</v>
      </c>
      <c r="BUN390" s="206" t="s">
        <v>294</v>
      </c>
      <c r="BUO390" s="206" t="s">
        <v>294</v>
      </c>
      <c r="BUP390" s="206" t="s">
        <v>294</v>
      </c>
      <c r="BUQ390" s="206" t="s">
        <v>294</v>
      </c>
      <c r="BUR390" s="206" t="s">
        <v>294</v>
      </c>
      <c r="BUS390" s="206" t="s">
        <v>294</v>
      </c>
      <c r="BUT390" s="206" t="s">
        <v>294</v>
      </c>
      <c r="BUU390" s="206" t="s">
        <v>294</v>
      </c>
      <c r="BUV390" s="206" t="s">
        <v>294</v>
      </c>
      <c r="BUW390" s="206" t="s">
        <v>294</v>
      </c>
      <c r="BUX390" s="206" t="s">
        <v>294</v>
      </c>
      <c r="BUY390" s="206" t="s">
        <v>294</v>
      </c>
      <c r="BUZ390" s="206" t="s">
        <v>294</v>
      </c>
      <c r="BVA390" s="206" t="s">
        <v>294</v>
      </c>
      <c r="BVB390" s="206" t="s">
        <v>294</v>
      </c>
      <c r="BVC390" s="206" t="s">
        <v>294</v>
      </c>
      <c r="BVD390" s="206" t="s">
        <v>294</v>
      </c>
      <c r="BVE390" s="206" t="s">
        <v>294</v>
      </c>
      <c r="BVF390" s="206" t="s">
        <v>294</v>
      </c>
      <c r="BVG390" s="206" t="s">
        <v>294</v>
      </c>
      <c r="BVH390" s="206" t="s">
        <v>294</v>
      </c>
      <c r="BVI390" s="206" t="s">
        <v>294</v>
      </c>
      <c r="BVJ390" s="206" t="s">
        <v>294</v>
      </c>
      <c r="BVK390" s="206" t="s">
        <v>294</v>
      </c>
      <c r="BVL390" s="206" t="s">
        <v>294</v>
      </c>
      <c r="BVM390" s="206" t="s">
        <v>294</v>
      </c>
      <c r="BVN390" s="206" t="s">
        <v>294</v>
      </c>
      <c r="BVO390" s="206" t="s">
        <v>294</v>
      </c>
      <c r="BVP390" s="206" t="s">
        <v>294</v>
      </c>
      <c r="BVQ390" s="206" t="s">
        <v>294</v>
      </c>
      <c r="BVR390" s="206" t="s">
        <v>294</v>
      </c>
      <c r="BVS390" s="206" t="s">
        <v>294</v>
      </c>
      <c r="BVT390" s="206" t="s">
        <v>294</v>
      </c>
      <c r="BVU390" s="206" t="s">
        <v>294</v>
      </c>
      <c r="BVV390" s="206" t="s">
        <v>294</v>
      </c>
      <c r="BVW390" s="206" t="s">
        <v>294</v>
      </c>
      <c r="BVX390" s="206" t="s">
        <v>294</v>
      </c>
      <c r="BVY390" s="206" t="s">
        <v>294</v>
      </c>
      <c r="BVZ390" s="206" t="s">
        <v>294</v>
      </c>
      <c r="BWA390" s="206" t="s">
        <v>294</v>
      </c>
      <c r="BWB390" s="206" t="s">
        <v>294</v>
      </c>
      <c r="BWC390" s="206" t="s">
        <v>294</v>
      </c>
      <c r="BWD390" s="206" t="s">
        <v>294</v>
      </c>
      <c r="BWE390" s="206" t="s">
        <v>294</v>
      </c>
      <c r="BWF390" s="206" t="s">
        <v>294</v>
      </c>
      <c r="BWG390" s="206" t="s">
        <v>294</v>
      </c>
      <c r="BWH390" s="206" t="s">
        <v>294</v>
      </c>
      <c r="BWI390" s="206" t="s">
        <v>294</v>
      </c>
      <c r="BWJ390" s="206" t="s">
        <v>294</v>
      </c>
      <c r="BWK390" s="206" t="s">
        <v>294</v>
      </c>
      <c r="BWL390" s="206" t="s">
        <v>294</v>
      </c>
      <c r="BWM390" s="206" t="s">
        <v>294</v>
      </c>
      <c r="BWN390" s="206" t="s">
        <v>294</v>
      </c>
      <c r="BWO390" s="206" t="s">
        <v>294</v>
      </c>
      <c r="BWP390" s="206" t="s">
        <v>294</v>
      </c>
      <c r="BWQ390" s="206" t="s">
        <v>294</v>
      </c>
      <c r="BWR390" s="206" t="s">
        <v>294</v>
      </c>
      <c r="BWS390" s="206" t="s">
        <v>294</v>
      </c>
      <c r="BWT390" s="206" t="s">
        <v>294</v>
      </c>
      <c r="BWU390" s="206" t="s">
        <v>294</v>
      </c>
      <c r="BWV390" s="206" t="s">
        <v>294</v>
      </c>
      <c r="BWW390" s="206" t="s">
        <v>294</v>
      </c>
      <c r="BWX390" s="206" t="s">
        <v>294</v>
      </c>
      <c r="BWY390" s="206" t="s">
        <v>294</v>
      </c>
      <c r="BWZ390" s="206" t="s">
        <v>294</v>
      </c>
      <c r="BXA390" s="206" t="s">
        <v>294</v>
      </c>
      <c r="BXB390" s="206" t="s">
        <v>294</v>
      </c>
      <c r="BXC390" s="206" t="s">
        <v>294</v>
      </c>
      <c r="BXD390" s="206" t="s">
        <v>294</v>
      </c>
      <c r="BXE390" s="206" t="s">
        <v>294</v>
      </c>
      <c r="BXF390" s="206" t="s">
        <v>294</v>
      </c>
      <c r="BXG390" s="206" t="s">
        <v>294</v>
      </c>
      <c r="BXH390" s="206" t="s">
        <v>294</v>
      </c>
      <c r="BXI390" s="206" t="s">
        <v>294</v>
      </c>
      <c r="BXJ390" s="206" t="s">
        <v>294</v>
      </c>
      <c r="BXK390" s="206" t="s">
        <v>294</v>
      </c>
      <c r="BXL390" s="206" t="s">
        <v>294</v>
      </c>
      <c r="BXM390" s="206" t="s">
        <v>294</v>
      </c>
      <c r="BXN390" s="206" t="s">
        <v>294</v>
      </c>
      <c r="BXO390" s="206" t="s">
        <v>294</v>
      </c>
      <c r="BXP390" s="206" t="s">
        <v>294</v>
      </c>
      <c r="BXQ390" s="206" t="s">
        <v>294</v>
      </c>
      <c r="BXR390" s="206" t="s">
        <v>294</v>
      </c>
      <c r="BXS390" s="206" t="s">
        <v>294</v>
      </c>
      <c r="BXT390" s="206" t="s">
        <v>294</v>
      </c>
      <c r="BXU390" s="206" t="s">
        <v>294</v>
      </c>
      <c r="BXV390" s="206" t="s">
        <v>294</v>
      </c>
      <c r="BXW390" s="206" t="s">
        <v>294</v>
      </c>
      <c r="BXX390" s="206" t="s">
        <v>294</v>
      </c>
      <c r="BXY390" s="206" t="s">
        <v>294</v>
      </c>
      <c r="BXZ390" s="206" t="s">
        <v>294</v>
      </c>
      <c r="BYA390" s="206" t="s">
        <v>294</v>
      </c>
      <c r="BYB390" s="206" t="s">
        <v>294</v>
      </c>
      <c r="BYC390" s="206" t="s">
        <v>294</v>
      </c>
      <c r="BYD390" s="206" t="s">
        <v>294</v>
      </c>
      <c r="BYE390" s="206" t="s">
        <v>294</v>
      </c>
      <c r="BYF390" s="206" t="s">
        <v>294</v>
      </c>
      <c r="BYG390" s="206" t="s">
        <v>294</v>
      </c>
      <c r="BYH390" s="206" t="s">
        <v>294</v>
      </c>
      <c r="BYI390" s="206" t="s">
        <v>294</v>
      </c>
      <c r="BYJ390" s="206" t="s">
        <v>294</v>
      </c>
      <c r="BYK390" s="206" t="s">
        <v>294</v>
      </c>
      <c r="BYL390" s="206" t="s">
        <v>294</v>
      </c>
      <c r="BYM390" s="206" t="s">
        <v>294</v>
      </c>
      <c r="BYN390" s="206" t="s">
        <v>294</v>
      </c>
      <c r="BYO390" s="206" t="s">
        <v>294</v>
      </c>
      <c r="BYP390" s="206" t="s">
        <v>294</v>
      </c>
      <c r="BYQ390" s="206" t="s">
        <v>294</v>
      </c>
      <c r="BYR390" s="206" t="s">
        <v>294</v>
      </c>
      <c r="BYS390" s="206" t="s">
        <v>294</v>
      </c>
      <c r="BYT390" s="206" t="s">
        <v>294</v>
      </c>
      <c r="BYU390" s="206" t="s">
        <v>294</v>
      </c>
      <c r="BYV390" s="206" t="s">
        <v>294</v>
      </c>
      <c r="BYW390" s="206" t="s">
        <v>294</v>
      </c>
      <c r="BYX390" s="206" t="s">
        <v>294</v>
      </c>
      <c r="BYY390" s="206" t="s">
        <v>294</v>
      </c>
      <c r="BYZ390" s="206" t="s">
        <v>294</v>
      </c>
      <c r="BZA390" s="206" t="s">
        <v>294</v>
      </c>
      <c r="BZB390" s="206" t="s">
        <v>294</v>
      </c>
      <c r="BZC390" s="206" t="s">
        <v>294</v>
      </c>
      <c r="BZD390" s="206" t="s">
        <v>294</v>
      </c>
      <c r="BZE390" s="206" t="s">
        <v>294</v>
      </c>
      <c r="BZF390" s="206" t="s">
        <v>294</v>
      </c>
      <c r="BZG390" s="206" t="s">
        <v>294</v>
      </c>
      <c r="BZH390" s="206" t="s">
        <v>294</v>
      </c>
      <c r="BZI390" s="206" t="s">
        <v>294</v>
      </c>
      <c r="BZJ390" s="206" t="s">
        <v>294</v>
      </c>
      <c r="BZK390" s="206" t="s">
        <v>294</v>
      </c>
      <c r="BZL390" s="206" t="s">
        <v>294</v>
      </c>
      <c r="BZM390" s="206" t="s">
        <v>294</v>
      </c>
      <c r="BZN390" s="206" t="s">
        <v>294</v>
      </c>
      <c r="BZO390" s="206" t="s">
        <v>294</v>
      </c>
      <c r="BZP390" s="206" t="s">
        <v>294</v>
      </c>
      <c r="BZQ390" s="206" t="s">
        <v>294</v>
      </c>
      <c r="BZR390" s="206" t="s">
        <v>294</v>
      </c>
      <c r="BZS390" s="206" t="s">
        <v>294</v>
      </c>
      <c r="BZT390" s="206" t="s">
        <v>294</v>
      </c>
      <c r="BZU390" s="206" t="s">
        <v>294</v>
      </c>
      <c r="BZV390" s="206" t="s">
        <v>294</v>
      </c>
      <c r="BZW390" s="206" t="s">
        <v>294</v>
      </c>
      <c r="BZX390" s="206" t="s">
        <v>294</v>
      </c>
      <c r="BZY390" s="206" t="s">
        <v>294</v>
      </c>
      <c r="BZZ390" s="206" t="s">
        <v>294</v>
      </c>
      <c r="CAA390" s="206" t="s">
        <v>294</v>
      </c>
      <c r="CAB390" s="206" t="s">
        <v>294</v>
      </c>
      <c r="CAC390" s="206" t="s">
        <v>294</v>
      </c>
      <c r="CAD390" s="206" t="s">
        <v>294</v>
      </c>
      <c r="CAE390" s="206" t="s">
        <v>294</v>
      </c>
      <c r="CAF390" s="206" t="s">
        <v>294</v>
      </c>
      <c r="CAG390" s="206" t="s">
        <v>294</v>
      </c>
      <c r="CAH390" s="206" t="s">
        <v>294</v>
      </c>
      <c r="CAI390" s="206" t="s">
        <v>294</v>
      </c>
      <c r="CAJ390" s="206" t="s">
        <v>294</v>
      </c>
      <c r="CAK390" s="206" t="s">
        <v>294</v>
      </c>
      <c r="CAL390" s="206" t="s">
        <v>294</v>
      </c>
      <c r="CAM390" s="206" t="s">
        <v>294</v>
      </c>
      <c r="CAN390" s="206" t="s">
        <v>294</v>
      </c>
      <c r="CAO390" s="206" t="s">
        <v>294</v>
      </c>
      <c r="CAP390" s="206" t="s">
        <v>294</v>
      </c>
      <c r="CAQ390" s="206" t="s">
        <v>294</v>
      </c>
      <c r="CAR390" s="206" t="s">
        <v>294</v>
      </c>
      <c r="CAS390" s="206" t="s">
        <v>294</v>
      </c>
      <c r="CAT390" s="206" t="s">
        <v>294</v>
      </c>
      <c r="CAU390" s="206" t="s">
        <v>294</v>
      </c>
      <c r="CAV390" s="206" t="s">
        <v>294</v>
      </c>
      <c r="CAW390" s="206" t="s">
        <v>294</v>
      </c>
      <c r="CAX390" s="206" t="s">
        <v>294</v>
      </c>
      <c r="CAY390" s="206" t="s">
        <v>294</v>
      </c>
      <c r="CAZ390" s="206" t="s">
        <v>294</v>
      </c>
      <c r="CBA390" s="206" t="s">
        <v>294</v>
      </c>
      <c r="CBB390" s="206" t="s">
        <v>294</v>
      </c>
      <c r="CBC390" s="206" t="s">
        <v>294</v>
      </c>
      <c r="CBD390" s="206" t="s">
        <v>294</v>
      </c>
      <c r="CBE390" s="206" t="s">
        <v>294</v>
      </c>
      <c r="CBF390" s="206" t="s">
        <v>294</v>
      </c>
      <c r="CBG390" s="206" t="s">
        <v>294</v>
      </c>
      <c r="CBH390" s="206" t="s">
        <v>294</v>
      </c>
      <c r="CBI390" s="206" t="s">
        <v>294</v>
      </c>
      <c r="CBJ390" s="206" t="s">
        <v>294</v>
      </c>
      <c r="CBK390" s="206" t="s">
        <v>294</v>
      </c>
      <c r="CBL390" s="206" t="s">
        <v>294</v>
      </c>
      <c r="CBM390" s="206" t="s">
        <v>294</v>
      </c>
      <c r="CBN390" s="206" t="s">
        <v>294</v>
      </c>
      <c r="CBO390" s="206" t="s">
        <v>294</v>
      </c>
      <c r="CBP390" s="206" t="s">
        <v>294</v>
      </c>
      <c r="CBQ390" s="206" t="s">
        <v>294</v>
      </c>
      <c r="CBR390" s="206" t="s">
        <v>294</v>
      </c>
      <c r="CBS390" s="206" t="s">
        <v>294</v>
      </c>
      <c r="CBT390" s="206" t="s">
        <v>294</v>
      </c>
      <c r="CBU390" s="206" t="s">
        <v>294</v>
      </c>
      <c r="CBV390" s="206" t="s">
        <v>294</v>
      </c>
      <c r="CBW390" s="206" t="s">
        <v>294</v>
      </c>
      <c r="CBX390" s="206" t="s">
        <v>294</v>
      </c>
      <c r="CBY390" s="206" t="s">
        <v>294</v>
      </c>
      <c r="CBZ390" s="206" t="s">
        <v>294</v>
      </c>
      <c r="CCA390" s="206" t="s">
        <v>294</v>
      </c>
      <c r="CCB390" s="206" t="s">
        <v>294</v>
      </c>
      <c r="CCC390" s="206" t="s">
        <v>294</v>
      </c>
      <c r="CCD390" s="206" t="s">
        <v>294</v>
      </c>
      <c r="CCE390" s="206" t="s">
        <v>294</v>
      </c>
      <c r="CCF390" s="206" t="s">
        <v>294</v>
      </c>
      <c r="CCG390" s="206" t="s">
        <v>294</v>
      </c>
      <c r="CCH390" s="206" t="s">
        <v>294</v>
      </c>
      <c r="CCI390" s="206" t="s">
        <v>294</v>
      </c>
      <c r="CCJ390" s="206" t="s">
        <v>294</v>
      </c>
      <c r="CCK390" s="206" t="s">
        <v>294</v>
      </c>
      <c r="CCL390" s="206" t="s">
        <v>294</v>
      </c>
      <c r="CCM390" s="206" t="s">
        <v>294</v>
      </c>
      <c r="CCN390" s="206" t="s">
        <v>294</v>
      </c>
      <c r="CCO390" s="206" t="s">
        <v>294</v>
      </c>
      <c r="CCP390" s="206" t="s">
        <v>294</v>
      </c>
      <c r="CCQ390" s="206" t="s">
        <v>294</v>
      </c>
      <c r="CCR390" s="206" t="s">
        <v>294</v>
      </c>
      <c r="CCS390" s="206" t="s">
        <v>294</v>
      </c>
      <c r="CCT390" s="206" t="s">
        <v>294</v>
      </c>
      <c r="CCU390" s="206" t="s">
        <v>294</v>
      </c>
      <c r="CCV390" s="206" t="s">
        <v>294</v>
      </c>
      <c r="CCW390" s="206" t="s">
        <v>294</v>
      </c>
      <c r="CCX390" s="206" t="s">
        <v>294</v>
      </c>
      <c r="CCY390" s="206" t="s">
        <v>294</v>
      </c>
      <c r="CCZ390" s="206" t="s">
        <v>294</v>
      </c>
      <c r="CDA390" s="206" t="s">
        <v>294</v>
      </c>
      <c r="CDB390" s="206" t="s">
        <v>294</v>
      </c>
      <c r="CDC390" s="206" t="s">
        <v>294</v>
      </c>
      <c r="CDD390" s="206" t="s">
        <v>294</v>
      </c>
      <c r="CDE390" s="206" t="s">
        <v>294</v>
      </c>
      <c r="CDF390" s="206" t="s">
        <v>294</v>
      </c>
      <c r="CDG390" s="206" t="s">
        <v>294</v>
      </c>
      <c r="CDH390" s="206" t="s">
        <v>294</v>
      </c>
      <c r="CDI390" s="206" t="s">
        <v>294</v>
      </c>
      <c r="CDJ390" s="206" t="s">
        <v>294</v>
      </c>
      <c r="CDK390" s="206" t="s">
        <v>294</v>
      </c>
      <c r="CDL390" s="206" t="s">
        <v>294</v>
      </c>
      <c r="CDM390" s="206" t="s">
        <v>294</v>
      </c>
      <c r="CDN390" s="206" t="s">
        <v>294</v>
      </c>
      <c r="CDO390" s="206" t="s">
        <v>294</v>
      </c>
      <c r="CDP390" s="206" t="s">
        <v>294</v>
      </c>
      <c r="CDQ390" s="206" t="s">
        <v>294</v>
      </c>
      <c r="CDR390" s="206" t="s">
        <v>294</v>
      </c>
      <c r="CDS390" s="206" t="s">
        <v>294</v>
      </c>
      <c r="CDT390" s="206" t="s">
        <v>294</v>
      </c>
      <c r="CDU390" s="206" t="s">
        <v>294</v>
      </c>
      <c r="CDV390" s="206" t="s">
        <v>294</v>
      </c>
      <c r="CDW390" s="206" t="s">
        <v>294</v>
      </c>
      <c r="CDX390" s="206" t="s">
        <v>294</v>
      </c>
      <c r="CDY390" s="206" t="s">
        <v>294</v>
      </c>
      <c r="CDZ390" s="206" t="s">
        <v>294</v>
      </c>
      <c r="CEA390" s="206" t="s">
        <v>294</v>
      </c>
      <c r="CEB390" s="206" t="s">
        <v>294</v>
      </c>
      <c r="CEC390" s="206" t="s">
        <v>294</v>
      </c>
      <c r="CED390" s="206" t="s">
        <v>294</v>
      </c>
      <c r="CEE390" s="206" t="s">
        <v>294</v>
      </c>
      <c r="CEF390" s="206" t="s">
        <v>294</v>
      </c>
      <c r="CEG390" s="206" t="s">
        <v>294</v>
      </c>
      <c r="CEH390" s="206" t="s">
        <v>294</v>
      </c>
      <c r="CEI390" s="206" t="s">
        <v>294</v>
      </c>
      <c r="CEJ390" s="206" t="s">
        <v>294</v>
      </c>
      <c r="CEK390" s="206" t="s">
        <v>294</v>
      </c>
      <c r="CEL390" s="206" t="s">
        <v>294</v>
      </c>
      <c r="CEM390" s="206" t="s">
        <v>294</v>
      </c>
      <c r="CEN390" s="206" t="s">
        <v>294</v>
      </c>
      <c r="CEO390" s="206" t="s">
        <v>294</v>
      </c>
      <c r="CEP390" s="206" t="s">
        <v>294</v>
      </c>
      <c r="CEQ390" s="206" t="s">
        <v>294</v>
      </c>
      <c r="CER390" s="206" t="s">
        <v>294</v>
      </c>
      <c r="CES390" s="206" t="s">
        <v>294</v>
      </c>
      <c r="CET390" s="206" t="s">
        <v>294</v>
      </c>
      <c r="CEU390" s="206" t="s">
        <v>294</v>
      </c>
      <c r="CEV390" s="206" t="s">
        <v>294</v>
      </c>
      <c r="CEW390" s="206" t="s">
        <v>294</v>
      </c>
      <c r="CEX390" s="206" t="s">
        <v>294</v>
      </c>
      <c r="CEY390" s="206" t="s">
        <v>294</v>
      </c>
      <c r="CEZ390" s="206" t="s">
        <v>294</v>
      </c>
      <c r="CFA390" s="206" t="s">
        <v>294</v>
      </c>
      <c r="CFB390" s="206" t="s">
        <v>294</v>
      </c>
      <c r="CFC390" s="206" t="s">
        <v>294</v>
      </c>
      <c r="CFD390" s="206" t="s">
        <v>294</v>
      </c>
      <c r="CFE390" s="206" t="s">
        <v>294</v>
      </c>
      <c r="CFF390" s="206" t="s">
        <v>294</v>
      </c>
      <c r="CFG390" s="206" t="s">
        <v>294</v>
      </c>
      <c r="CFH390" s="206" t="s">
        <v>294</v>
      </c>
      <c r="CFI390" s="206" t="s">
        <v>294</v>
      </c>
      <c r="CFJ390" s="206" t="s">
        <v>294</v>
      </c>
      <c r="CFK390" s="206" t="s">
        <v>294</v>
      </c>
      <c r="CFL390" s="206" t="s">
        <v>294</v>
      </c>
      <c r="CFM390" s="206" t="s">
        <v>294</v>
      </c>
      <c r="CFN390" s="206" t="s">
        <v>294</v>
      </c>
      <c r="CFO390" s="206" t="s">
        <v>294</v>
      </c>
      <c r="CFP390" s="206" t="s">
        <v>294</v>
      </c>
      <c r="CFQ390" s="206" t="s">
        <v>294</v>
      </c>
      <c r="CFR390" s="206" t="s">
        <v>294</v>
      </c>
      <c r="CFS390" s="206" t="s">
        <v>294</v>
      </c>
      <c r="CFT390" s="206" t="s">
        <v>294</v>
      </c>
      <c r="CFU390" s="206" t="s">
        <v>294</v>
      </c>
      <c r="CFV390" s="206" t="s">
        <v>294</v>
      </c>
      <c r="CFW390" s="206" t="s">
        <v>294</v>
      </c>
      <c r="CFX390" s="206" t="s">
        <v>294</v>
      </c>
      <c r="CFY390" s="206" t="s">
        <v>294</v>
      </c>
      <c r="CFZ390" s="206" t="s">
        <v>294</v>
      </c>
      <c r="CGA390" s="206" t="s">
        <v>294</v>
      </c>
      <c r="CGB390" s="206" t="s">
        <v>294</v>
      </c>
      <c r="CGC390" s="206" t="s">
        <v>294</v>
      </c>
      <c r="CGD390" s="206" t="s">
        <v>294</v>
      </c>
      <c r="CGE390" s="206" t="s">
        <v>294</v>
      </c>
      <c r="CGF390" s="206" t="s">
        <v>294</v>
      </c>
      <c r="CGG390" s="206" t="s">
        <v>294</v>
      </c>
      <c r="CGH390" s="206" t="s">
        <v>294</v>
      </c>
      <c r="CGI390" s="206" t="s">
        <v>294</v>
      </c>
      <c r="CGJ390" s="206" t="s">
        <v>294</v>
      </c>
      <c r="CGK390" s="206" t="s">
        <v>294</v>
      </c>
      <c r="CGL390" s="206" t="s">
        <v>294</v>
      </c>
      <c r="CGM390" s="206" t="s">
        <v>294</v>
      </c>
      <c r="CGN390" s="206" t="s">
        <v>294</v>
      </c>
      <c r="CGO390" s="206" t="s">
        <v>294</v>
      </c>
      <c r="CGP390" s="206" t="s">
        <v>294</v>
      </c>
      <c r="CGQ390" s="206" t="s">
        <v>294</v>
      </c>
      <c r="CGR390" s="206" t="s">
        <v>294</v>
      </c>
      <c r="CGS390" s="206" t="s">
        <v>294</v>
      </c>
      <c r="CGT390" s="206" t="s">
        <v>294</v>
      </c>
      <c r="CGU390" s="206" t="s">
        <v>294</v>
      </c>
      <c r="CGV390" s="206" t="s">
        <v>294</v>
      </c>
      <c r="CGW390" s="206" t="s">
        <v>294</v>
      </c>
      <c r="CGX390" s="206" t="s">
        <v>294</v>
      </c>
      <c r="CGY390" s="206" t="s">
        <v>294</v>
      </c>
      <c r="CGZ390" s="206" t="s">
        <v>294</v>
      </c>
      <c r="CHA390" s="206" t="s">
        <v>294</v>
      </c>
      <c r="CHB390" s="206" t="s">
        <v>294</v>
      </c>
      <c r="CHC390" s="206" t="s">
        <v>294</v>
      </c>
      <c r="CHD390" s="206" t="s">
        <v>294</v>
      </c>
      <c r="CHE390" s="206" t="s">
        <v>294</v>
      </c>
      <c r="CHF390" s="206" t="s">
        <v>294</v>
      </c>
      <c r="CHG390" s="206" t="s">
        <v>294</v>
      </c>
      <c r="CHH390" s="206" t="s">
        <v>294</v>
      </c>
      <c r="CHI390" s="206" t="s">
        <v>294</v>
      </c>
      <c r="CHJ390" s="206" t="s">
        <v>294</v>
      </c>
      <c r="CHK390" s="206" t="s">
        <v>294</v>
      </c>
      <c r="CHL390" s="206" t="s">
        <v>294</v>
      </c>
      <c r="CHM390" s="206" t="s">
        <v>294</v>
      </c>
      <c r="CHN390" s="206" t="s">
        <v>294</v>
      </c>
      <c r="CHO390" s="206" t="s">
        <v>294</v>
      </c>
      <c r="CHP390" s="206" t="s">
        <v>294</v>
      </c>
      <c r="CHQ390" s="206" t="s">
        <v>294</v>
      </c>
      <c r="CHR390" s="206" t="s">
        <v>294</v>
      </c>
      <c r="CHS390" s="206" t="s">
        <v>294</v>
      </c>
      <c r="CHT390" s="206" t="s">
        <v>294</v>
      </c>
      <c r="CHU390" s="206" t="s">
        <v>294</v>
      </c>
      <c r="CHV390" s="206" t="s">
        <v>294</v>
      </c>
      <c r="CHW390" s="206" t="s">
        <v>294</v>
      </c>
      <c r="CHX390" s="206" t="s">
        <v>294</v>
      </c>
      <c r="CHY390" s="206" t="s">
        <v>294</v>
      </c>
      <c r="CHZ390" s="206" t="s">
        <v>294</v>
      </c>
      <c r="CIA390" s="206" t="s">
        <v>294</v>
      </c>
      <c r="CIB390" s="206" t="s">
        <v>294</v>
      </c>
      <c r="CIC390" s="206" t="s">
        <v>294</v>
      </c>
      <c r="CID390" s="206" t="s">
        <v>294</v>
      </c>
      <c r="CIE390" s="206" t="s">
        <v>294</v>
      </c>
      <c r="CIF390" s="206" t="s">
        <v>294</v>
      </c>
      <c r="CIG390" s="206" t="s">
        <v>294</v>
      </c>
      <c r="CIH390" s="206" t="s">
        <v>294</v>
      </c>
      <c r="CII390" s="206" t="s">
        <v>294</v>
      </c>
      <c r="CIJ390" s="206" t="s">
        <v>294</v>
      </c>
      <c r="CIK390" s="206" t="s">
        <v>294</v>
      </c>
      <c r="CIL390" s="206" t="s">
        <v>294</v>
      </c>
      <c r="CIM390" s="206" t="s">
        <v>294</v>
      </c>
      <c r="CIN390" s="206" t="s">
        <v>294</v>
      </c>
      <c r="CIO390" s="206" t="s">
        <v>294</v>
      </c>
      <c r="CIP390" s="206" t="s">
        <v>294</v>
      </c>
      <c r="CIQ390" s="206" t="s">
        <v>294</v>
      </c>
      <c r="CIR390" s="206" t="s">
        <v>294</v>
      </c>
      <c r="CIS390" s="206" t="s">
        <v>294</v>
      </c>
      <c r="CIT390" s="206" t="s">
        <v>294</v>
      </c>
      <c r="CIU390" s="206" t="s">
        <v>294</v>
      </c>
      <c r="CIV390" s="206" t="s">
        <v>294</v>
      </c>
      <c r="CIW390" s="206" t="s">
        <v>294</v>
      </c>
      <c r="CIX390" s="206" t="s">
        <v>294</v>
      </c>
      <c r="CIY390" s="206" t="s">
        <v>294</v>
      </c>
      <c r="CIZ390" s="206" t="s">
        <v>294</v>
      </c>
      <c r="CJA390" s="206" t="s">
        <v>294</v>
      </c>
      <c r="CJB390" s="206" t="s">
        <v>294</v>
      </c>
      <c r="CJC390" s="206" t="s">
        <v>294</v>
      </c>
      <c r="CJD390" s="206" t="s">
        <v>294</v>
      </c>
      <c r="CJE390" s="206" t="s">
        <v>294</v>
      </c>
      <c r="CJF390" s="206" t="s">
        <v>294</v>
      </c>
      <c r="CJG390" s="206" t="s">
        <v>294</v>
      </c>
      <c r="CJH390" s="206" t="s">
        <v>294</v>
      </c>
      <c r="CJI390" s="206" t="s">
        <v>294</v>
      </c>
      <c r="CJJ390" s="206" t="s">
        <v>294</v>
      </c>
      <c r="CJK390" s="206" t="s">
        <v>294</v>
      </c>
      <c r="CJL390" s="206" t="s">
        <v>294</v>
      </c>
      <c r="CJM390" s="206" t="s">
        <v>294</v>
      </c>
      <c r="CJN390" s="206" t="s">
        <v>294</v>
      </c>
      <c r="CJO390" s="206" t="s">
        <v>294</v>
      </c>
      <c r="CJP390" s="206" t="s">
        <v>294</v>
      </c>
      <c r="CJQ390" s="206" t="s">
        <v>294</v>
      </c>
      <c r="CJR390" s="206" t="s">
        <v>294</v>
      </c>
      <c r="CJS390" s="206" t="s">
        <v>294</v>
      </c>
      <c r="CJT390" s="206" t="s">
        <v>294</v>
      </c>
      <c r="CJU390" s="206" t="s">
        <v>294</v>
      </c>
      <c r="CJV390" s="206" t="s">
        <v>294</v>
      </c>
      <c r="CJW390" s="206" t="s">
        <v>294</v>
      </c>
      <c r="CJX390" s="206" t="s">
        <v>294</v>
      </c>
      <c r="CJY390" s="206" t="s">
        <v>294</v>
      </c>
      <c r="CJZ390" s="206" t="s">
        <v>294</v>
      </c>
      <c r="CKA390" s="206" t="s">
        <v>294</v>
      </c>
      <c r="CKB390" s="206" t="s">
        <v>294</v>
      </c>
      <c r="CKC390" s="206" t="s">
        <v>294</v>
      </c>
      <c r="CKD390" s="206" t="s">
        <v>294</v>
      </c>
      <c r="CKE390" s="206" t="s">
        <v>294</v>
      </c>
      <c r="CKF390" s="206" t="s">
        <v>294</v>
      </c>
      <c r="CKG390" s="206" t="s">
        <v>294</v>
      </c>
      <c r="CKH390" s="206" t="s">
        <v>294</v>
      </c>
      <c r="CKI390" s="206" t="s">
        <v>294</v>
      </c>
      <c r="CKJ390" s="206" t="s">
        <v>294</v>
      </c>
      <c r="CKK390" s="206" t="s">
        <v>294</v>
      </c>
      <c r="CKL390" s="206" t="s">
        <v>294</v>
      </c>
      <c r="CKM390" s="206" t="s">
        <v>294</v>
      </c>
      <c r="CKN390" s="206" t="s">
        <v>294</v>
      </c>
      <c r="CKO390" s="206" t="s">
        <v>294</v>
      </c>
      <c r="CKP390" s="206" t="s">
        <v>294</v>
      </c>
      <c r="CKQ390" s="206" t="s">
        <v>294</v>
      </c>
      <c r="CKR390" s="206" t="s">
        <v>294</v>
      </c>
      <c r="CKS390" s="206" t="s">
        <v>294</v>
      </c>
      <c r="CKT390" s="206" t="s">
        <v>294</v>
      </c>
      <c r="CKU390" s="206" t="s">
        <v>294</v>
      </c>
      <c r="CKV390" s="206" t="s">
        <v>294</v>
      </c>
      <c r="CKW390" s="206" t="s">
        <v>294</v>
      </c>
      <c r="CKX390" s="206" t="s">
        <v>294</v>
      </c>
      <c r="CKY390" s="206" t="s">
        <v>294</v>
      </c>
      <c r="CKZ390" s="206" t="s">
        <v>294</v>
      </c>
      <c r="CLA390" s="206" t="s">
        <v>294</v>
      </c>
      <c r="CLB390" s="206" t="s">
        <v>294</v>
      </c>
      <c r="CLC390" s="206" t="s">
        <v>294</v>
      </c>
      <c r="CLD390" s="206" t="s">
        <v>294</v>
      </c>
      <c r="CLE390" s="206" t="s">
        <v>294</v>
      </c>
      <c r="CLF390" s="206" t="s">
        <v>294</v>
      </c>
      <c r="CLG390" s="206" t="s">
        <v>294</v>
      </c>
      <c r="CLH390" s="206" t="s">
        <v>294</v>
      </c>
      <c r="CLI390" s="206" t="s">
        <v>294</v>
      </c>
      <c r="CLJ390" s="206" t="s">
        <v>294</v>
      </c>
      <c r="CLK390" s="206" t="s">
        <v>294</v>
      </c>
      <c r="CLL390" s="206" t="s">
        <v>294</v>
      </c>
      <c r="CLM390" s="206" t="s">
        <v>294</v>
      </c>
      <c r="CLN390" s="206" t="s">
        <v>294</v>
      </c>
      <c r="CLO390" s="206" t="s">
        <v>294</v>
      </c>
      <c r="CLP390" s="206" t="s">
        <v>294</v>
      </c>
      <c r="CLQ390" s="206" t="s">
        <v>294</v>
      </c>
      <c r="CLR390" s="206" t="s">
        <v>294</v>
      </c>
      <c r="CLS390" s="206" t="s">
        <v>294</v>
      </c>
      <c r="CLT390" s="206" t="s">
        <v>294</v>
      </c>
      <c r="CLU390" s="206" t="s">
        <v>294</v>
      </c>
      <c r="CLV390" s="206" t="s">
        <v>294</v>
      </c>
      <c r="CLW390" s="206" t="s">
        <v>294</v>
      </c>
      <c r="CLX390" s="206" t="s">
        <v>294</v>
      </c>
      <c r="CLY390" s="206" t="s">
        <v>294</v>
      </c>
      <c r="CLZ390" s="206" t="s">
        <v>294</v>
      </c>
      <c r="CMA390" s="206" t="s">
        <v>294</v>
      </c>
      <c r="CMB390" s="206" t="s">
        <v>294</v>
      </c>
      <c r="CMC390" s="206" t="s">
        <v>294</v>
      </c>
      <c r="CMD390" s="206" t="s">
        <v>294</v>
      </c>
      <c r="CME390" s="206" t="s">
        <v>294</v>
      </c>
      <c r="CMF390" s="206" t="s">
        <v>294</v>
      </c>
      <c r="CMG390" s="206" t="s">
        <v>294</v>
      </c>
      <c r="CMH390" s="206" t="s">
        <v>294</v>
      </c>
      <c r="CMI390" s="206" t="s">
        <v>294</v>
      </c>
      <c r="CMJ390" s="206" t="s">
        <v>294</v>
      </c>
      <c r="CMK390" s="206" t="s">
        <v>294</v>
      </c>
      <c r="CML390" s="206" t="s">
        <v>294</v>
      </c>
      <c r="CMM390" s="206" t="s">
        <v>294</v>
      </c>
      <c r="CMN390" s="206" t="s">
        <v>294</v>
      </c>
      <c r="CMO390" s="206" t="s">
        <v>294</v>
      </c>
      <c r="CMP390" s="206" t="s">
        <v>294</v>
      </c>
      <c r="CMQ390" s="206" t="s">
        <v>294</v>
      </c>
      <c r="CMR390" s="206" t="s">
        <v>294</v>
      </c>
      <c r="CMS390" s="206" t="s">
        <v>294</v>
      </c>
      <c r="CMT390" s="206" t="s">
        <v>294</v>
      </c>
      <c r="CMU390" s="206" t="s">
        <v>294</v>
      </c>
      <c r="CMV390" s="206" t="s">
        <v>294</v>
      </c>
      <c r="CMW390" s="206" t="s">
        <v>294</v>
      </c>
      <c r="CMX390" s="206" t="s">
        <v>294</v>
      </c>
      <c r="CMY390" s="206" t="s">
        <v>294</v>
      </c>
      <c r="CMZ390" s="206" t="s">
        <v>294</v>
      </c>
      <c r="CNA390" s="206" t="s">
        <v>294</v>
      </c>
      <c r="CNB390" s="206" t="s">
        <v>294</v>
      </c>
      <c r="CNC390" s="206" t="s">
        <v>294</v>
      </c>
      <c r="CND390" s="206" t="s">
        <v>294</v>
      </c>
      <c r="CNE390" s="206" t="s">
        <v>294</v>
      </c>
      <c r="CNF390" s="206" t="s">
        <v>294</v>
      </c>
      <c r="CNG390" s="206" t="s">
        <v>294</v>
      </c>
      <c r="CNH390" s="206" t="s">
        <v>294</v>
      </c>
      <c r="CNI390" s="206" t="s">
        <v>294</v>
      </c>
      <c r="CNJ390" s="206" t="s">
        <v>294</v>
      </c>
      <c r="CNK390" s="206" t="s">
        <v>294</v>
      </c>
      <c r="CNL390" s="206" t="s">
        <v>294</v>
      </c>
      <c r="CNM390" s="206" t="s">
        <v>294</v>
      </c>
      <c r="CNN390" s="206" t="s">
        <v>294</v>
      </c>
      <c r="CNO390" s="206" t="s">
        <v>294</v>
      </c>
      <c r="CNP390" s="206" t="s">
        <v>294</v>
      </c>
      <c r="CNQ390" s="206" t="s">
        <v>294</v>
      </c>
      <c r="CNR390" s="206" t="s">
        <v>294</v>
      </c>
      <c r="CNS390" s="206" t="s">
        <v>294</v>
      </c>
      <c r="CNT390" s="206" t="s">
        <v>294</v>
      </c>
      <c r="CNU390" s="206" t="s">
        <v>294</v>
      </c>
      <c r="CNV390" s="206" t="s">
        <v>294</v>
      </c>
      <c r="CNW390" s="206" t="s">
        <v>294</v>
      </c>
      <c r="CNX390" s="206" t="s">
        <v>294</v>
      </c>
      <c r="CNY390" s="206" t="s">
        <v>294</v>
      </c>
      <c r="CNZ390" s="206" t="s">
        <v>294</v>
      </c>
      <c r="COA390" s="206" t="s">
        <v>294</v>
      </c>
      <c r="COB390" s="206" t="s">
        <v>294</v>
      </c>
      <c r="COC390" s="206" t="s">
        <v>294</v>
      </c>
      <c r="COD390" s="206" t="s">
        <v>294</v>
      </c>
      <c r="COE390" s="206" t="s">
        <v>294</v>
      </c>
      <c r="COF390" s="206" t="s">
        <v>294</v>
      </c>
      <c r="COG390" s="206" t="s">
        <v>294</v>
      </c>
      <c r="COH390" s="206" t="s">
        <v>294</v>
      </c>
      <c r="COI390" s="206" t="s">
        <v>294</v>
      </c>
      <c r="COJ390" s="206" t="s">
        <v>294</v>
      </c>
      <c r="COK390" s="206" t="s">
        <v>294</v>
      </c>
      <c r="COL390" s="206" t="s">
        <v>294</v>
      </c>
      <c r="COM390" s="206" t="s">
        <v>294</v>
      </c>
      <c r="CON390" s="206" t="s">
        <v>294</v>
      </c>
      <c r="COO390" s="206" t="s">
        <v>294</v>
      </c>
      <c r="COP390" s="206" t="s">
        <v>294</v>
      </c>
      <c r="COQ390" s="206" t="s">
        <v>294</v>
      </c>
      <c r="COR390" s="206" t="s">
        <v>294</v>
      </c>
      <c r="COS390" s="206" t="s">
        <v>294</v>
      </c>
      <c r="COT390" s="206" t="s">
        <v>294</v>
      </c>
      <c r="COU390" s="206" t="s">
        <v>294</v>
      </c>
      <c r="COV390" s="206" t="s">
        <v>294</v>
      </c>
      <c r="COW390" s="206" t="s">
        <v>294</v>
      </c>
      <c r="COX390" s="206" t="s">
        <v>294</v>
      </c>
      <c r="COY390" s="206" t="s">
        <v>294</v>
      </c>
      <c r="COZ390" s="206" t="s">
        <v>294</v>
      </c>
      <c r="CPA390" s="206" t="s">
        <v>294</v>
      </c>
      <c r="CPB390" s="206" t="s">
        <v>294</v>
      </c>
      <c r="CPC390" s="206" t="s">
        <v>294</v>
      </c>
      <c r="CPD390" s="206" t="s">
        <v>294</v>
      </c>
      <c r="CPE390" s="206" t="s">
        <v>294</v>
      </c>
      <c r="CPF390" s="206" t="s">
        <v>294</v>
      </c>
      <c r="CPG390" s="206" t="s">
        <v>294</v>
      </c>
      <c r="CPH390" s="206" t="s">
        <v>294</v>
      </c>
      <c r="CPI390" s="206" t="s">
        <v>294</v>
      </c>
      <c r="CPJ390" s="206" t="s">
        <v>294</v>
      </c>
      <c r="CPK390" s="206" t="s">
        <v>294</v>
      </c>
      <c r="CPL390" s="206" t="s">
        <v>294</v>
      </c>
      <c r="CPM390" s="206" t="s">
        <v>294</v>
      </c>
      <c r="CPN390" s="206" t="s">
        <v>294</v>
      </c>
      <c r="CPO390" s="206" t="s">
        <v>294</v>
      </c>
      <c r="CPP390" s="206" t="s">
        <v>294</v>
      </c>
      <c r="CPQ390" s="206" t="s">
        <v>294</v>
      </c>
      <c r="CPR390" s="206" t="s">
        <v>294</v>
      </c>
      <c r="CPS390" s="206" t="s">
        <v>294</v>
      </c>
      <c r="CPT390" s="206" t="s">
        <v>294</v>
      </c>
      <c r="CPU390" s="206" t="s">
        <v>294</v>
      </c>
      <c r="CPV390" s="206" t="s">
        <v>294</v>
      </c>
      <c r="CPW390" s="206" t="s">
        <v>294</v>
      </c>
      <c r="CPX390" s="206" t="s">
        <v>294</v>
      </c>
      <c r="CPY390" s="206" t="s">
        <v>294</v>
      </c>
      <c r="CPZ390" s="206" t="s">
        <v>294</v>
      </c>
      <c r="CQA390" s="206" t="s">
        <v>294</v>
      </c>
      <c r="CQB390" s="206" t="s">
        <v>294</v>
      </c>
      <c r="CQC390" s="206" t="s">
        <v>294</v>
      </c>
      <c r="CQD390" s="206" t="s">
        <v>294</v>
      </c>
      <c r="CQE390" s="206" t="s">
        <v>294</v>
      </c>
      <c r="CQF390" s="206" t="s">
        <v>294</v>
      </c>
      <c r="CQG390" s="206" t="s">
        <v>294</v>
      </c>
      <c r="CQH390" s="206" t="s">
        <v>294</v>
      </c>
      <c r="CQI390" s="206" t="s">
        <v>294</v>
      </c>
      <c r="CQJ390" s="206" t="s">
        <v>294</v>
      </c>
      <c r="CQK390" s="206" t="s">
        <v>294</v>
      </c>
      <c r="CQL390" s="206" t="s">
        <v>294</v>
      </c>
      <c r="CQM390" s="206" t="s">
        <v>294</v>
      </c>
      <c r="CQN390" s="206" t="s">
        <v>294</v>
      </c>
      <c r="CQO390" s="206" t="s">
        <v>294</v>
      </c>
      <c r="CQP390" s="206" t="s">
        <v>294</v>
      </c>
      <c r="CQQ390" s="206" t="s">
        <v>294</v>
      </c>
      <c r="CQR390" s="206" t="s">
        <v>294</v>
      </c>
      <c r="CQS390" s="206" t="s">
        <v>294</v>
      </c>
      <c r="CQT390" s="206" t="s">
        <v>294</v>
      </c>
      <c r="CQU390" s="206" t="s">
        <v>294</v>
      </c>
      <c r="CQV390" s="206" t="s">
        <v>294</v>
      </c>
      <c r="CQW390" s="206" t="s">
        <v>294</v>
      </c>
      <c r="CQX390" s="206" t="s">
        <v>294</v>
      </c>
      <c r="CQY390" s="206" t="s">
        <v>294</v>
      </c>
      <c r="CQZ390" s="206" t="s">
        <v>294</v>
      </c>
      <c r="CRA390" s="206" t="s">
        <v>294</v>
      </c>
      <c r="CRB390" s="206" t="s">
        <v>294</v>
      </c>
      <c r="CRC390" s="206" t="s">
        <v>294</v>
      </c>
      <c r="CRD390" s="206" t="s">
        <v>294</v>
      </c>
      <c r="CRE390" s="206" t="s">
        <v>294</v>
      </c>
      <c r="CRF390" s="206" t="s">
        <v>294</v>
      </c>
      <c r="CRG390" s="206" t="s">
        <v>294</v>
      </c>
      <c r="CRH390" s="206" t="s">
        <v>294</v>
      </c>
      <c r="CRI390" s="206" t="s">
        <v>294</v>
      </c>
      <c r="CRJ390" s="206" t="s">
        <v>294</v>
      </c>
      <c r="CRK390" s="206" t="s">
        <v>294</v>
      </c>
      <c r="CRL390" s="206" t="s">
        <v>294</v>
      </c>
      <c r="CRM390" s="206" t="s">
        <v>294</v>
      </c>
      <c r="CRN390" s="206" t="s">
        <v>294</v>
      </c>
      <c r="CRO390" s="206" t="s">
        <v>294</v>
      </c>
      <c r="CRP390" s="206" t="s">
        <v>294</v>
      </c>
      <c r="CRQ390" s="206" t="s">
        <v>294</v>
      </c>
      <c r="CRR390" s="206" t="s">
        <v>294</v>
      </c>
      <c r="CRS390" s="206" t="s">
        <v>294</v>
      </c>
      <c r="CRT390" s="206" t="s">
        <v>294</v>
      </c>
      <c r="CRU390" s="206" t="s">
        <v>294</v>
      </c>
      <c r="CRV390" s="206" t="s">
        <v>294</v>
      </c>
      <c r="CRW390" s="206" t="s">
        <v>294</v>
      </c>
      <c r="CRX390" s="206" t="s">
        <v>294</v>
      </c>
      <c r="CRY390" s="206" t="s">
        <v>294</v>
      </c>
      <c r="CRZ390" s="206" t="s">
        <v>294</v>
      </c>
      <c r="CSA390" s="206" t="s">
        <v>294</v>
      </c>
      <c r="CSB390" s="206" t="s">
        <v>294</v>
      </c>
      <c r="CSC390" s="206" t="s">
        <v>294</v>
      </c>
      <c r="CSD390" s="206" t="s">
        <v>294</v>
      </c>
      <c r="CSE390" s="206" t="s">
        <v>294</v>
      </c>
      <c r="CSF390" s="206" t="s">
        <v>294</v>
      </c>
      <c r="CSG390" s="206" t="s">
        <v>294</v>
      </c>
      <c r="CSH390" s="206" t="s">
        <v>294</v>
      </c>
      <c r="CSI390" s="206" t="s">
        <v>294</v>
      </c>
      <c r="CSJ390" s="206" t="s">
        <v>294</v>
      </c>
      <c r="CSK390" s="206" t="s">
        <v>294</v>
      </c>
      <c r="CSL390" s="206" t="s">
        <v>294</v>
      </c>
      <c r="CSM390" s="206" t="s">
        <v>294</v>
      </c>
      <c r="CSN390" s="206" t="s">
        <v>294</v>
      </c>
      <c r="CSO390" s="206" t="s">
        <v>294</v>
      </c>
      <c r="CSP390" s="206" t="s">
        <v>294</v>
      </c>
      <c r="CSQ390" s="206" t="s">
        <v>294</v>
      </c>
      <c r="CSR390" s="206" t="s">
        <v>294</v>
      </c>
      <c r="CSS390" s="206" t="s">
        <v>294</v>
      </c>
      <c r="CST390" s="206" t="s">
        <v>294</v>
      </c>
      <c r="CSU390" s="206" t="s">
        <v>294</v>
      </c>
      <c r="CSV390" s="206" t="s">
        <v>294</v>
      </c>
      <c r="CSW390" s="206" t="s">
        <v>294</v>
      </c>
      <c r="CSX390" s="206" t="s">
        <v>294</v>
      </c>
      <c r="CSY390" s="206" t="s">
        <v>294</v>
      </c>
      <c r="CSZ390" s="206" t="s">
        <v>294</v>
      </c>
      <c r="CTA390" s="206" t="s">
        <v>294</v>
      </c>
      <c r="CTB390" s="206" t="s">
        <v>294</v>
      </c>
      <c r="CTC390" s="206" t="s">
        <v>294</v>
      </c>
      <c r="CTD390" s="206" t="s">
        <v>294</v>
      </c>
      <c r="CTE390" s="206" t="s">
        <v>294</v>
      </c>
      <c r="CTF390" s="206" t="s">
        <v>294</v>
      </c>
      <c r="CTG390" s="206" t="s">
        <v>294</v>
      </c>
      <c r="CTH390" s="206" t="s">
        <v>294</v>
      </c>
      <c r="CTI390" s="206" t="s">
        <v>294</v>
      </c>
      <c r="CTJ390" s="206" t="s">
        <v>294</v>
      </c>
      <c r="CTK390" s="206" t="s">
        <v>294</v>
      </c>
      <c r="CTL390" s="206" t="s">
        <v>294</v>
      </c>
      <c r="CTM390" s="206" t="s">
        <v>294</v>
      </c>
      <c r="CTN390" s="206" t="s">
        <v>294</v>
      </c>
      <c r="CTO390" s="206" t="s">
        <v>294</v>
      </c>
      <c r="CTP390" s="206" t="s">
        <v>294</v>
      </c>
      <c r="CTQ390" s="206" t="s">
        <v>294</v>
      </c>
      <c r="CTR390" s="206" t="s">
        <v>294</v>
      </c>
      <c r="CTS390" s="206" t="s">
        <v>294</v>
      </c>
      <c r="CTT390" s="206" t="s">
        <v>294</v>
      </c>
      <c r="CTU390" s="206" t="s">
        <v>294</v>
      </c>
      <c r="CTV390" s="206" t="s">
        <v>294</v>
      </c>
      <c r="CTW390" s="206" t="s">
        <v>294</v>
      </c>
      <c r="CTX390" s="206" t="s">
        <v>294</v>
      </c>
      <c r="CTY390" s="206" t="s">
        <v>294</v>
      </c>
      <c r="CTZ390" s="206" t="s">
        <v>294</v>
      </c>
      <c r="CUA390" s="206" t="s">
        <v>294</v>
      </c>
      <c r="CUB390" s="206" t="s">
        <v>294</v>
      </c>
      <c r="CUC390" s="206" t="s">
        <v>294</v>
      </c>
      <c r="CUD390" s="206" t="s">
        <v>294</v>
      </c>
      <c r="CUE390" s="206" t="s">
        <v>294</v>
      </c>
      <c r="CUF390" s="206" t="s">
        <v>294</v>
      </c>
      <c r="CUG390" s="206" t="s">
        <v>294</v>
      </c>
      <c r="CUH390" s="206" t="s">
        <v>294</v>
      </c>
      <c r="CUI390" s="206" t="s">
        <v>294</v>
      </c>
      <c r="CUJ390" s="206" t="s">
        <v>294</v>
      </c>
      <c r="CUK390" s="206" t="s">
        <v>294</v>
      </c>
      <c r="CUL390" s="206" t="s">
        <v>294</v>
      </c>
      <c r="CUM390" s="206" t="s">
        <v>294</v>
      </c>
      <c r="CUN390" s="206" t="s">
        <v>294</v>
      </c>
      <c r="CUO390" s="206" t="s">
        <v>294</v>
      </c>
      <c r="CUP390" s="206" t="s">
        <v>294</v>
      </c>
      <c r="CUQ390" s="206" t="s">
        <v>294</v>
      </c>
      <c r="CUR390" s="206" t="s">
        <v>294</v>
      </c>
      <c r="CUS390" s="206" t="s">
        <v>294</v>
      </c>
      <c r="CUT390" s="206" t="s">
        <v>294</v>
      </c>
      <c r="CUU390" s="206" t="s">
        <v>294</v>
      </c>
      <c r="CUV390" s="206" t="s">
        <v>294</v>
      </c>
      <c r="CUW390" s="206" t="s">
        <v>294</v>
      </c>
      <c r="CUX390" s="206" t="s">
        <v>294</v>
      </c>
      <c r="CUY390" s="206" t="s">
        <v>294</v>
      </c>
      <c r="CUZ390" s="206" t="s">
        <v>294</v>
      </c>
      <c r="CVA390" s="206" t="s">
        <v>294</v>
      </c>
      <c r="CVB390" s="206" t="s">
        <v>294</v>
      </c>
      <c r="CVC390" s="206" t="s">
        <v>294</v>
      </c>
      <c r="CVD390" s="206" t="s">
        <v>294</v>
      </c>
      <c r="CVE390" s="206" t="s">
        <v>294</v>
      </c>
      <c r="CVF390" s="206" t="s">
        <v>294</v>
      </c>
      <c r="CVG390" s="206" t="s">
        <v>294</v>
      </c>
      <c r="CVH390" s="206" t="s">
        <v>294</v>
      </c>
      <c r="CVI390" s="206" t="s">
        <v>294</v>
      </c>
      <c r="CVJ390" s="206" t="s">
        <v>294</v>
      </c>
      <c r="CVK390" s="206" t="s">
        <v>294</v>
      </c>
      <c r="CVL390" s="206" t="s">
        <v>294</v>
      </c>
      <c r="CVM390" s="206" t="s">
        <v>294</v>
      </c>
      <c r="CVN390" s="206" t="s">
        <v>294</v>
      </c>
      <c r="CVO390" s="206" t="s">
        <v>294</v>
      </c>
      <c r="CVP390" s="206" t="s">
        <v>294</v>
      </c>
      <c r="CVQ390" s="206" t="s">
        <v>294</v>
      </c>
      <c r="CVR390" s="206" t="s">
        <v>294</v>
      </c>
      <c r="CVS390" s="206" t="s">
        <v>294</v>
      </c>
      <c r="CVT390" s="206" t="s">
        <v>294</v>
      </c>
      <c r="CVU390" s="206" t="s">
        <v>294</v>
      </c>
      <c r="CVV390" s="206" t="s">
        <v>294</v>
      </c>
      <c r="CVW390" s="206" t="s">
        <v>294</v>
      </c>
      <c r="CVX390" s="206" t="s">
        <v>294</v>
      </c>
      <c r="CVY390" s="206" t="s">
        <v>294</v>
      </c>
      <c r="CVZ390" s="206" t="s">
        <v>294</v>
      </c>
      <c r="CWA390" s="206" t="s">
        <v>294</v>
      </c>
      <c r="CWB390" s="206" t="s">
        <v>294</v>
      </c>
      <c r="CWC390" s="206" t="s">
        <v>294</v>
      </c>
      <c r="CWD390" s="206" t="s">
        <v>294</v>
      </c>
      <c r="CWE390" s="206" t="s">
        <v>294</v>
      </c>
      <c r="CWF390" s="206" t="s">
        <v>294</v>
      </c>
      <c r="CWG390" s="206" t="s">
        <v>294</v>
      </c>
      <c r="CWH390" s="206" t="s">
        <v>294</v>
      </c>
      <c r="CWI390" s="206" t="s">
        <v>294</v>
      </c>
      <c r="CWJ390" s="206" t="s">
        <v>294</v>
      </c>
      <c r="CWK390" s="206" t="s">
        <v>294</v>
      </c>
      <c r="CWL390" s="206" t="s">
        <v>294</v>
      </c>
      <c r="CWM390" s="206" t="s">
        <v>294</v>
      </c>
      <c r="CWN390" s="206" t="s">
        <v>294</v>
      </c>
      <c r="CWO390" s="206" t="s">
        <v>294</v>
      </c>
      <c r="CWP390" s="206" t="s">
        <v>294</v>
      </c>
      <c r="CWQ390" s="206" t="s">
        <v>294</v>
      </c>
      <c r="CWR390" s="206" t="s">
        <v>294</v>
      </c>
      <c r="CWS390" s="206" t="s">
        <v>294</v>
      </c>
      <c r="CWT390" s="206" t="s">
        <v>294</v>
      </c>
      <c r="CWU390" s="206" t="s">
        <v>294</v>
      </c>
      <c r="CWV390" s="206" t="s">
        <v>294</v>
      </c>
      <c r="CWW390" s="206" t="s">
        <v>294</v>
      </c>
      <c r="CWX390" s="206" t="s">
        <v>294</v>
      </c>
      <c r="CWY390" s="206" t="s">
        <v>294</v>
      </c>
      <c r="CWZ390" s="206" t="s">
        <v>294</v>
      </c>
      <c r="CXA390" s="206" t="s">
        <v>294</v>
      </c>
      <c r="CXB390" s="206" t="s">
        <v>294</v>
      </c>
      <c r="CXC390" s="206" t="s">
        <v>294</v>
      </c>
      <c r="CXD390" s="206" t="s">
        <v>294</v>
      </c>
      <c r="CXE390" s="206" t="s">
        <v>294</v>
      </c>
      <c r="CXF390" s="206" t="s">
        <v>294</v>
      </c>
      <c r="CXG390" s="206" t="s">
        <v>294</v>
      </c>
      <c r="CXH390" s="206" t="s">
        <v>294</v>
      </c>
      <c r="CXI390" s="206" t="s">
        <v>294</v>
      </c>
      <c r="CXJ390" s="206" t="s">
        <v>294</v>
      </c>
      <c r="CXK390" s="206" t="s">
        <v>294</v>
      </c>
      <c r="CXL390" s="206" t="s">
        <v>294</v>
      </c>
      <c r="CXM390" s="206" t="s">
        <v>294</v>
      </c>
      <c r="CXN390" s="206" t="s">
        <v>294</v>
      </c>
      <c r="CXO390" s="206" t="s">
        <v>294</v>
      </c>
      <c r="CXP390" s="206" t="s">
        <v>294</v>
      </c>
      <c r="CXQ390" s="206" t="s">
        <v>294</v>
      </c>
      <c r="CXR390" s="206" t="s">
        <v>294</v>
      </c>
      <c r="CXS390" s="206" t="s">
        <v>294</v>
      </c>
      <c r="CXT390" s="206" t="s">
        <v>294</v>
      </c>
      <c r="CXU390" s="206" t="s">
        <v>294</v>
      </c>
      <c r="CXV390" s="206" t="s">
        <v>294</v>
      </c>
      <c r="CXW390" s="206" t="s">
        <v>294</v>
      </c>
      <c r="CXX390" s="206" t="s">
        <v>294</v>
      </c>
      <c r="CXY390" s="206" t="s">
        <v>294</v>
      </c>
      <c r="CXZ390" s="206" t="s">
        <v>294</v>
      </c>
      <c r="CYA390" s="206" t="s">
        <v>294</v>
      </c>
      <c r="CYB390" s="206" t="s">
        <v>294</v>
      </c>
      <c r="CYC390" s="206" t="s">
        <v>294</v>
      </c>
      <c r="CYD390" s="206" t="s">
        <v>294</v>
      </c>
      <c r="CYE390" s="206" t="s">
        <v>294</v>
      </c>
      <c r="CYF390" s="206" t="s">
        <v>294</v>
      </c>
      <c r="CYG390" s="206" t="s">
        <v>294</v>
      </c>
      <c r="CYH390" s="206" t="s">
        <v>294</v>
      </c>
      <c r="CYI390" s="206" t="s">
        <v>294</v>
      </c>
      <c r="CYJ390" s="206" t="s">
        <v>294</v>
      </c>
      <c r="CYK390" s="206" t="s">
        <v>294</v>
      </c>
      <c r="CYL390" s="206" t="s">
        <v>294</v>
      </c>
      <c r="CYM390" s="206" t="s">
        <v>294</v>
      </c>
      <c r="CYN390" s="206" t="s">
        <v>294</v>
      </c>
      <c r="CYO390" s="206" t="s">
        <v>294</v>
      </c>
      <c r="CYP390" s="206" t="s">
        <v>294</v>
      </c>
      <c r="CYQ390" s="206" t="s">
        <v>294</v>
      </c>
      <c r="CYR390" s="206" t="s">
        <v>294</v>
      </c>
      <c r="CYS390" s="206" t="s">
        <v>294</v>
      </c>
      <c r="CYT390" s="206" t="s">
        <v>294</v>
      </c>
      <c r="CYU390" s="206" t="s">
        <v>294</v>
      </c>
      <c r="CYV390" s="206" t="s">
        <v>294</v>
      </c>
      <c r="CYW390" s="206" t="s">
        <v>294</v>
      </c>
      <c r="CYX390" s="206" t="s">
        <v>294</v>
      </c>
      <c r="CYY390" s="206" t="s">
        <v>294</v>
      </c>
      <c r="CYZ390" s="206" t="s">
        <v>294</v>
      </c>
      <c r="CZA390" s="206" t="s">
        <v>294</v>
      </c>
      <c r="CZB390" s="206" t="s">
        <v>294</v>
      </c>
      <c r="CZC390" s="206" t="s">
        <v>294</v>
      </c>
      <c r="CZD390" s="206" t="s">
        <v>294</v>
      </c>
      <c r="CZE390" s="206" t="s">
        <v>294</v>
      </c>
      <c r="CZF390" s="206" t="s">
        <v>294</v>
      </c>
      <c r="CZG390" s="206" t="s">
        <v>294</v>
      </c>
      <c r="CZH390" s="206" t="s">
        <v>294</v>
      </c>
      <c r="CZI390" s="206" t="s">
        <v>294</v>
      </c>
      <c r="CZJ390" s="206" t="s">
        <v>294</v>
      </c>
      <c r="CZK390" s="206" t="s">
        <v>294</v>
      </c>
      <c r="CZL390" s="206" t="s">
        <v>294</v>
      </c>
      <c r="CZM390" s="206" t="s">
        <v>294</v>
      </c>
      <c r="CZN390" s="206" t="s">
        <v>294</v>
      </c>
      <c r="CZO390" s="206" t="s">
        <v>294</v>
      </c>
      <c r="CZP390" s="206" t="s">
        <v>294</v>
      </c>
      <c r="CZQ390" s="206" t="s">
        <v>294</v>
      </c>
      <c r="CZR390" s="206" t="s">
        <v>294</v>
      </c>
      <c r="CZS390" s="206" t="s">
        <v>294</v>
      </c>
      <c r="CZT390" s="206" t="s">
        <v>294</v>
      </c>
      <c r="CZU390" s="206" t="s">
        <v>294</v>
      </c>
      <c r="CZV390" s="206" t="s">
        <v>294</v>
      </c>
      <c r="CZW390" s="206" t="s">
        <v>294</v>
      </c>
      <c r="CZX390" s="206" t="s">
        <v>294</v>
      </c>
      <c r="CZY390" s="206" t="s">
        <v>294</v>
      </c>
      <c r="CZZ390" s="206" t="s">
        <v>294</v>
      </c>
      <c r="DAA390" s="206" t="s">
        <v>294</v>
      </c>
      <c r="DAB390" s="206" t="s">
        <v>294</v>
      </c>
      <c r="DAC390" s="206" t="s">
        <v>294</v>
      </c>
      <c r="DAD390" s="206" t="s">
        <v>294</v>
      </c>
      <c r="DAE390" s="206" t="s">
        <v>294</v>
      </c>
      <c r="DAF390" s="206" t="s">
        <v>294</v>
      </c>
      <c r="DAG390" s="206" t="s">
        <v>294</v>
      </c>
      <c r="DAH390" s="206" t="s">
        <v>294</v>
      </c>
      <c r="DAI390" s="206" t="s">
        <v>294</v>
      </c>
      <c r="DAJ390" s="206" t="s">
        <v>294</v>
      </c>
      <c r="DAK390" s="206" t="s">
        <v>294</v>
      </c>
      <c r="DAL390" s="206" t="s">
        <v>294</v>
      </c>
      <c r="DAM390" s="206" t="s">
        <v>294</v>
      </c>
      <c r="DAN390" s="206" t="s">
        <v>294</v>
      </c>
      <c r="DAO390" s="206" t="s">
        <v>294</v>
      </c>
      <c r="DAP390" s="206" t="s">
        <v>294</v>
      </c>
      <c r="DAQ390" s="206" t="s">
        <v>294</v>
      </c>
      <c r="DAR390" s="206" t="s">
        <v>294</v>
      </c>
      <c r="DAS390" s="206" t="s">
        <v>294</v>
      </c>
      <c r="DAT390" s="206" t="s">
        <v>294</v>
      </c>
      <c r="DAU390" s="206" t="s">
        <v>294</v>
      </c>
      <c r="DAV390" s="206" t="s">
        <v>294</v>
      </c>
      <c r="DAW390" s="206" t="s">
        <v>294</v>
      </c>
      <c r="DAX390" s="206" t="s">
        <v>294</v>
      </c>
      <c r="DAY390" s="206" t="s">
        <v>294</v>
      </c>
      <c r="DAZ390" s="206" t="s">
        <v>294</v>
      </c>
      <c r="DBA390" s="206" t="s">
        <v>294</v>
      </c>
      <c r="DBB390" s="206" t="s">
        <v>294</v>
      </c>
      <c r="DBC390" s="206" t="s">
        <v>294</v>
      </c>
      <c r="DBD390" s="206" t="s">
        <v>294</v>
      </c>
      <c r="DBE390" s="206" t="s">
        <v>294</v>
      </c>
      <c r="DBF390" s="206" t="s">
        <v>294</v>
      </c>
      <c r="DBG390" s="206" t="s">
        <v>294</v>
      </c>
      <c r="DBH390" s="206" t="s">
        <v>294</v>
      </c>
      <c r="DBI390" s="206" t="s">
        <v>294</v>
      </c>
      <c r="DBJ390" s="206" t="s">
        <v>294</v>
      </c>
      <c r="DBK390" s="206" t="s">
        <v>294</v>
      </c>
      <c r="DBL390" s="206" t="s">
        <v>294</v>
      </c>
      <c r="DBM390" s="206" t="s">
        <v>294</v>
      </c>
      <c r="DBN390" s="206" t="s">
        <v>294</v>
      </c>
      <c r="DBO390" s="206" t="s">
        <v>294</v>
      </c>
      <c r="DBP390" s="206" t="s">
        <v>294</v>
      </c>
      <c r="DBQ390" s="206" t="s">
        <v>294</v>
      </c>
      <c r="DBR390" s="206" t="s">
        <v>294</v>
      </c>
      <c r="DBS390" s="206" t="s">
        <v>294</v>
      </c>
      <c r="DBT390" s="206" t="s">
        <v>294</v>
      </c>
      <c r="DBU390" s="206" t="s">
        <v>294</v>
      </c>
      <c r="DBV390" s="206" t="s">
        <v>294</v>
      </c>
      <c r="DBW390" s="206" t="s">
        <v>294</v>
      </c>
      <c r="DBX390" s="206" t="s">
        <v>294</v>
      </c>
      <c r="DBY390" s="206" t="s">
        <v>294</v>
      </c>
      <c r="DBZ390" s="206" t="s">
        <v>294</v>
      </c>
      <c r="DCA390" s="206" t="s">
        <v>294</v>
      </c>
      <c r="DCB390" s="206" t="s">
        <v>294</v>
      </c>
      <c r="DCC390" s="206" t="s">
        <v>294</v>
      </c>
      <c r="DCD390" s="206" t="s">
        <v>294</v>
      </c>
      <c r="DCE390" s="206" t="s">
        <v>294</v>
      </c>
      <c r="DCF390" s="206" t="s">
        <v>294</v>
      </c>
      <c r="DCG390" s="206" t="s">
        <v>294</v>
      </c>
      <c r="DCH390" s="206" t="s">
        <v>294</v>
      </c>
      <c r="DCI390" s="206" t="s">
        <v>294</v>
      </c>
      <c r="DCJ390" s="206" t="s">
        <v>294</v>
      </c>
      <c r="DCK390" s="206" t="s">
        <v>294</v>
      </c>
      <c r="DCL390" s="206" t="s">
        <v>294</v>
      </c>
      <c r="DCM390" s="206" t="s">
        <v>294</v>
      </c>
      <c r="DCN390" s="206" t="s">
        <v>294</v>
      </c>
      <c r="DCO390" s="206" t="s">
        <v>294</v>
      </c>
      <c r="DCP390" s="206" t="s">
        <v>294</v>
      </c>
      <c r="DCQ390" s="206" t="s">
        <v>294</v>
      </c>
      <c r="DCR390" s="206" t="s">
        <v>294</v>
      </c>
      <c r="DCS390" s="206" t="s">
        <v>294</v>
      </c>
      <c r="DCT390" s="206" t="s">
        <v>294</v>
      </c>
      <c r="DCU390" s="206" t="s">
        <v>294</v>
      </c>
      <c r="DCV390" s="206" t="s">
        <v>294</v>
      </c>
      <c r="DCW390" s="206" t="s">
        <v>294</v>
      </c>
      <c r="DCX390" s="206" t="s">
        <v>294</v>
      </c>
      <c r="DCY390" s="206" t="s">
        <v>294</v>
      </c>
      <c r="DCZ390" s="206" t="s">
        <v>294</v>
      </c>
      <c r="DDA390" s="206" t="s">
        <v>294</v>
      </c>
      <c r="DDB390" s="206" t="s">
        <v>294</v>
      </c>
      <c r="DDC390" s="206" t="s">
        <v>294</v>
      </c>
      <c r="DDD390" s="206" t="s">
        <v>294</v>
      </c>
      <c r="DDE390" s="206" t="s">
        <v>294</v>
      </c>
      <c r="DDF390" s="206" t="s">
        <v>294</v>
      </c>
      <c r="DDG390" s="206" t="s">
        <v>294</v>
      </c>
      <c r="DDH390" s="206" t="s">
        <v>294</v>
      </c>
      <c r="DDI390" s="206" t="s">
        <v>294</v>
      </c>
      <c r="DDJ390" s="206" t="s">
        <v>294</v>
      </c>
      <c r="DDK390" s="206" t="s">
        <v>294</v>
      </c>
      <c r="DDL390" s="206" t="s">
        <v>294</v>
      </c>
      <c r="DDM390" s="206" t="s">
        <v>294</v>
      </c>
      <c r="DDN390" s="206" t="s">
        <v>294</v>
      </c>
      <c r="DDO390" s="206" t="s">
        <v>294</v>
      </c>
      <c r="DDP390" s="206" t="s">
        <v>294</v>
      </c>
      <c r="DDQ390" s="206" t="s">
        <v>294</v>
      </c>
      <c r="DDR390" s="206" t="s">
        <v>294</v>
      </c>
      <c r="DDS390" s="206" t="s">
        <v>294</v>
      </c>
      <c r="DDT390" s="206" t="s">
        <v>294</v>
      </c>
      <c r="DDU390" s="206" t="s">
        <v>294</v>
      </c>
      <c r="DDV390" s="206" t="s">
        <v>294</v>
      </c>
      <c r="DDW390" s="206" t="s">
        <v>294</v>
      </c>
      <c r="DDX390" s="206" t="s">
        <v>294</v>
      </c>
      <c r="DDY390" s="206" t="s">
        <v>294</v>
      </c>
      <c r="DDZ390" s="206" t="s">
        <v>294</v>
      </c>
      <c r="DEA390" s="206" t="s">
        <v>294</v>
      </c>
      <c r="DEB390" s="206" t="s">
        <v>294</v>
      </c>
      <c r="DEC390" s="206" t="s">
        <v>294</v>
      </c>
      <c r="DED390" s="206" t="s">
        <v>294</v>
      </c>
      <c r="DEE390" s="206" t="s">
        <v>294</v>
      </c>
      <c r="DEF390" s="206" t="s">
        <v>294</v>
      </c>
      <c r="DEG390" s="206" t="s">
        <v>294</v>
      </c>
      <c r="DEH390" s="206" t="s">
        <v>294</v>
      </c>
      <c r="DEI390" s="206" t="s">
        <v>294</v>
      </c>
      <c r="DEJ390" s="206" t="s">
        <v>294</v>
      </c>
      <c r="DEK390" s="206" t="s">
        <v>294</v>
      </c>
      <c r="DEL390" s="206" t="s">
        <v>294</v>
      </c>
      <c r="DEM390" s="206" t="s">
        <v>294</v>
      </c>
      <c r="DEN390" s="206" t="s">
        <v>294</v>
      </c>
      <c r="DEO390" s="206" t="s">
        <v>294</v>
      </c>
      <c r="DEP390" s="206" t="s">
        <v>294</v>
      </c>
      <c r="DEQ390" s="206" t="s">
        <v>294</v>
      </c>
      <c r="DER390" s="206" t="s">
        <v>294</v>
      </c>
      <c r="DES390" s="206" t="s">
        <v>294</v>
      </c>
      <c r="DET390" s="206" t="s">
        <v>294</v>
      </c>
      <c r="DEU390" s="206" t="s">
        <v>294</v>
      </c>
      <c r="DEV390" s="206" t="s">
        <v>294</v>
      </c>
      <c r="DEW390" s="206" t="s">
        <v>294</v>
      </c>
      <c r="DEX390" s="206" t="s">
        <v>294</v>
      </c>
      <c r="DEY390" s="206" t="s">
        <v>294</v>
      </c>
      <c r="DEZ390" s="206" t="s">
        <v>294</v>
      </c>
      <c r="DFA390" s="206" t="s">
        <v>294</v>
      </c>
      <c r="DFB390" s="206" t="s">
        <v>294</v>
      </c>
      <c r="DFC390" s="206" t="s">
        <v>294</v>
      </c>
      <c r="DFD390" s="206" t="s">
        <v>294</v>
      </c>
      <c r="DFE390" s="206" t="s">
        <v>294</v>
      </c>
      <c r="DFF390" s="206" t="s">
        <v>294</v>
      </c>
      <c r="DFG390" s="206" t="s">
        <v>294</v>
      </c>
      <c r="DFH390" s="206" t="s">
        <v>294</v>
      </c>
      <c r="DFI390" s="206" t="s">
        <v>294</v>
      </c>
      <c r="DFJ390" s="206" t="s">
        <v>294</v>
      </c>
      <c r="DFK390" s="206" t="s">
        <v>294</v>
      </c>
      <c r="DFL390" s="206" t="s">
        <v>294</v>
      </c>
      <c r="DFM390" s="206" t="s">
        <v>294</v>
      </c>
      <c r="DFN390" s="206" t="s">
        <v>294</v>
      </c>
      <c r="DFO390" s="206" t="s">
        <v>294</v>
      </c>
      <c r="DFP390" s="206" t="s">
        <v>294</v>
      </c>
      <c r="DFQ390" s="206" t="s">
        <v>294</v>
      </c>
      <c r="DFR390" s="206" t="s">
        <v>294</v>
      </c>
      <c r="DFS390" s="206" t="s">
        <v>294</v>
      </c>
      <c r="DFT390" s="206" t="s">
        <v>294</v>
      </c>
      <c r="DFU390" s="206" t="s">
        <v>294</v>
      </c>
      <c r="DFV390" s="206" t="s">
        <v>294</v>
      </c>
      <c r="DFW390" s="206" t="s">
        <v>294</v>
      </c>
      <c r="DFX390" s="206" t="s">
        <v>294</v>
      </c>
      <c r="DFY390" s="206" t="s">
        <v>294</v>
      </c>
      <c r="DFZ390" s="206" t="s">
        <v>294</v>
      </c>
      <c r="DGA390" s="206" t="s">
        <v>294</v>
      </c>
      <c r="DGB390" s="206" t="s">
        <v>294</v>
      </c>
      <c r="DGC390" s="206" t="s">
        <v>294</v>
      </c>
      <c r="DGD390" s="206" t="s">
        <v>294</v>
      </c>
      <c r="DGE390" s="206" t="s">
        <v>294</v>
      </c>
      <c r="DGF390" s="206" t="s">
        <v>294</v>
      </c>
      <c r="DGG390" s="206" t="s">
        <v>294</v>
      </c>
      <c r="DGH390" s="206" t="s">
        <v>294</v>
      </c>
      <c r="DGI390" s="206" t="s">
        <v>294</v>
      </c>
      <c r="DGJ390" s="206" t="s">
        <v>294</v>
      </c>
      <c r="DGK390" s="206" t="s">
        <v>294</v>
      </c>
      <c r="DGL390" s="206" t="s">
        <v>294</v>
      </c>
      <c r="DGM390" s="206" t="s">
        <v>294</v>
      </c>
      <c r="DGN390" s="206" t="s">
        <v>294</v>
      </c>
      <c r="DGO390" s="206" t="s">
        <v>294</v>
      </c>
      <c r="DGP390" s="206" t="s">
        <v>294</v>
      </c>
      <c r="DGQ390" s="206" t="s">
        <v>294</v>
      </c>
      <c r="DGR390" s="206" t="s">
        <v>294</v>
      </c>
      <c r="DGS390" s="206" t="s">
        <v>294</v>
      </c>
      <c r="DGT390" s="206" t="s">
        <v>294</v>
      </c>
      <c r="DGU390" s="206" t="s">
        <v>294</v>
      </c>
      <c r="DGV390" s="206" t="s">
        <v>294</v>
      </c>
      <c r="DGW390" s="206" t="s">
        <v>294</v>
      </c>
      <c r="DGX390" s="206" t="s">
        <v>294</v>
      </c>
      <c r="DGY390" s="206" t="s">
        <v>294</v>
      </c>
      <c r="DGZ390" s="206" t="s">
        <v>294</v>
      </c>
      <c r="DHA390" s="206" t="s">
        <v>294</v>
      </c>
      <c r="DHB390" s="206" t="s">
        <v>294</v>
      </c>
      <c r="DHC390" s="206" t="s">
        <v>294</v>
      </c>
      <c r="DHD390" s="206" t="s">
        <v>294</v>
      </c>
      <c r="DHE390" s="206" t="s">
        <v>294</v>
      </c>
      <c r="DHF390" s="206" t="s">
        <v>294</v>
      </c>
      <c r="DHG390" s="206" t="s">
        <v>294</v>
      </c>
      <c r="DHH390" s="206" t="s">
        <v>294</v>
      </c>
      <c r="DHI390" s="206" t="s">
        <v>294</v>
      </c>
      <c r="DHJ390" s="206" t="s">
        <v>294</v>
      </c>
      <c r="DHK390" s="206" t="s">
        <v>294</v>
      </c>
      <c r="DHL390" s="206" t="s">
        <v>294</v>
      </c>
      <c r="DHM390" s="206" t="s">
        <v>294</v>
      </c>
      <c r="DHN390" s="206" t="s">
        <v>294</v>
      </c>
      <c r="DHO390" s="206" t="s">
        <v>294</v>
      </c>
      <c r="DHP390" s="206" t="s">
        <v>294</v>
      </c>
      <c r="DHQ390" s="206" t="s">
        <v>294</v>
      </c>
      <c r="DHR390" s="206" t="s">
        <v>294</v>
      </c>
      <c r="DHS390" s="206" t="s">
        <v>294</v>
      </c>
      <c r="DHT390" s="206" t="s">
        <v>294</v>
      </c>
      <c r="DHU390" s="206" t="s">
        <v>294</v>
      </c>
      <c r="DHV390" s="206" t="s">
        <v>294</v>
      </c>
      <c r="DHW390" s="206" t="s">
        <v>294</v>
      </c>
      <c r="DHX390" s="206" t="s">
        <v>294</v>
      </c>
      <c r="DHY390" s="206" t="s">
        <v>294</v>
      </c>
      <c r="DHZ390" s="206" t="s">
        <v>294</v>
      </c>
      <c r="DIA390" s="206" t="s">
        <v>294</v>
      </c>
      <c r="DIB390" s="206" t="s">
        <v>294</v>
      </c>
      <c r="DIC390" s="206" t="s">
        <v>294</v>
      </c>
      <c r="DID390" s="206" t="s">
        <v>294</v>
      </c>
      <c r="DIE390" s="206" t="s">
        <v>294</v>
      </c>
      <c r="DIF390" s="206" t="s">
        <v>294</v>
      </c>
      <c r="DIG390" s="206" t="s">
        <v>294</v>
      </c>
      <c r="DIH390" s="206" t="s">
        <v>294</v>
      </c>
      <c r="DII390" s="206" t="s">
        <v>294</v>
      </c>
      <c r="DIJ390" s="206" t="s">
        <v>294</v>
      </c>
      <c r="DIK390" s="206" t="s">
        <v>294</v>
      </c>
      <c r="DIL390" s="206" t="s">
        <v>294</v>
      </c>
      <c r="DIM390" s="206" t="s">
        <v>294</v>
      </c>
      <c r="DIN390" s="206" t="s">
        <v>294</v>
      </c>
      <c r="DIO390" s="206" t="s">
        <v>294</v>
      </c>
      <c r="DIP390" s="206" t="s">
        <v>294</v>
      </c>
      <c r="DIQ390" s="206" t="s">
        <v>294</v>
      </c>
      <c r="DIR390" s="206" t="s">
        <v>294</v>
      </c>
      <c r="DIS390" s="206" t="s">
        <v>294</v>
      </c>
      <c r="DIT390" s="206" t="s">
        <v>294</v>
      </c>
      <c r="DIU390" s="206" t="s">
        <v>294</v>
      </c>
      <c r="DIV390" s="206" t="s">
        <v>294</v>
      </c>
      <c r="DIW390" s="206" t="s">
        <v>294</v>
      </c>
      <c r="DIX390" s="206" t="s">
        <v>294</v>
      </c>
      <c r="DIY390" s="206" t="s">
        <v>294</v>
      </c>
      <c r="DIZ390" s="206" t="s">
        <v>294</v>
      </c>
      <c r="DJA390" s="206" t="s">
        <v>294</v>
      </c>
      <c r="DJB390" s="206" t="s">
        <v>294</v>
      </c>
      <c r="DJC390" s="206" t="s">
        <v>294</v>
      </c>
      <c r="DJD390" s="206" t="s">
        <v>294</v>
      </c>
      <c r="DJE390" s="206" t="s">
        <v>294</v>
      </c>
      <c r="DJF390" s="206" t="s">
        <v>294</v>
      </c>
      <c r="DJG390" s="206" t="s">
        <v>294</v>
      </c>
      <c r="DJH390" s="206" t="s">
        <v>294</v>
      </c>
      <c r="DJI390" s="206" t="s">
        <v>294</v>
      </c>
      <c r="DJJ390" s="206" t="s">
        <v>294</v>
      </c>
      <c r="DJK390" s="206" t="s">
        <v>294</v>
      </c>
      <c r="DJL390" s="206" t="s">
        <v>294</v>
      </c>
      <c r="DJM390" s="206" t="s">
        <v>294</v>
      </c>
      <c r="DJN390" s="206" t="s">
        <v>294</v>
      </c>
      <c r="DJO390" s="206" t="s">
        <v>294</v>
      </c>
      <c r="DJP390" s="206" t="s">
        <v>294</v>
      </c>
      <c r="DJQ390" s="206" t="s">
        <v>294</v>
      </c>
      <c r="DJR390" s="206" t="s">
        <v>294</v>
      </c>
      <c r="DJS390" s="206" t="s">
        <v>294</v>
      </c>
      <c r="DJT390" s="206" t="s">
        <v>294</v>
      </c>
      <c r="DJU390" s="206" t="s">
        <v>294</v>
      </c>
      <c r="DJV390" s="206" t="s">
        <v>294</v>
      </c>
      <c r="DJW390" s="206" t="s">
        <v>294</v>
      </c>
      <c r="DJX390" s="206" t="s">
        <v>294</v>
      </c>
      <c r="DJY390" s="206" t="s">
        <v>294</v>
      </c>
      <c r="DJZ390" s="206" t="s">
        <v>294</v>
      </c>
      <c r="DKA390" s="206" t="s">
        <v>294</v>
      </c>
      <c r="DKB390" s="206" t="s">
        <v>294</v>
      </c>
      <c r="DKC390" s="206" t="s">
        <v>294</v>
      </c>
      <c r="DKD390" s="206" t="s">
        <v>294</v>
      </c>
      <c r="DKE390" s="206" t="s">
        <v>294</v>
      </c>
      <c r="DKF390" s="206" t="s">
        <v>294</v>
      </c>
      <c r="DKG390" s="206" t="s">
        <v>294</v>
      </c>
      <c r="DKH390" s="206" t="s">
        <v>294</v>
      </c>
      <c r="DKI390" s="206" t="s">
        <v>294</v>
      </c>
      <c r="DKJ390" s="206" t="s">
        <v>294</v>
      </c>
      <c r="DKK390" s="206" t="s">
        <v>294</v>
      </c>
      <c r="DKL390" s="206" t="s">
        <v>294</v>
      </c>
      <c r="DKM390" s="206" t="s">
        <v>294</v>
      </c>
      <c r="DKN390" s="206" t="s">
        <v>294</v>
      </c>
      <c r="DKO390" s="206" t="s">
        <v>294</v>
      </c>
      <c r="DKP390" s="206" t="s">
        <v>294</v>
      </c>
      <c r="DKQ390" s="206" t="s">
        <v>294</v>
      </c>
      <c r="DKR390" s="206" t="s">
        <v>294</v>
      </c>
      <c r="DKS390" s="206" t="s">
        <v>294</v>
      </c>
      <c r="DKT390" s="206" t="s">
        <v>294</v>
      </c>
      <c r="DKU390" s="206" t="s">
        <v>294</v>
      </c>
      <c r="DKV390" s="206" t="s">
        <v>294</v>
      </c>
      <c r="DKW390" s="206" t="s">
        <v>294</v>
      </c>
      <c r="DKX390" s="206" t="s">
        <v>294</v>
      </c>
      <c r="DKY390" s="206" t="s">
        <v>294</v>
      </c>
      <c r="DKZ390" s="206" t="s">
        <v>294</v>
      </c>
      <c r="DLA390" s="206" t="s">
        <v>294</v>
      </c>
      <c r="DLB390" s="206" t="s">
        <v>294</v>
      </c>
      <c r="DLC390" s="206" t="s">
        <v>294</v>
      </c>
      <c r="DLD390" s="206" t="s">
        <v>294</v>
      </c>
      <c r="DLE390" s="206" t="s">
        <v>294</v>
      </c>
      <c r="DLF390" s="206" t="s">
        <v>294</v>
      </c>
      <c r="DLG390" s="206" t="s">
        <v>294</v>
      </c>
      <c r="DLH390" s="206" t="s">
        <v>294</v>
      </c>
      <c r="DLI390" s="206" t="s">
        <v>294</v>
      </c>
      <c r="DLJ390" s="206" t="s">
        <v>294</v>
      </c>
      <c r="DLK390" s="206" t="s">
        <v>294</v>
      </c>
      <c r="DLL390" s="206" t="s">
        <v>294</v>
      </c>
      <c r="DLM390" s="206" t="s">
        <v>294</v>
      </c>
      <c r="DLN390" s="206" t="s">
        <v>294</v>
      </c>
      <c r="DLO390" s="206" t="s">
        <v>294</v>
      </c>
      <c r="DLP390" s="206" t="s">
        <v>294</v>
      </c>
      <c r="DLQ390" s="206" t="s">
        <v>294</v>
      </c>
      <c r="DLR390" s="206" t="s">
        <v>294</v>
      </c>
      <c r="DLS390" s="206" t="s">
        <v>294</v>
      </c>
      <c r="DLT390" s="206" t="s">
        <v>294</v>
      </c>
      <c r="DLU390" s="206" t="s">
        <v>294</v>
      </c>
      <c r="DLV390" s="206" t="s">
        <v>294</v>
      </c>
      <c r="DLW390" s="206" t="s">
        <v>294</v>
      </c>
      <c r="DLX390" s="206" t="s">
        <v>294</v>
      </c>
      <c r="DLY390" s="206" t="s">
        <v>294</v>
      </c>
      <c r="DLZ390" s="206" t="s">
        <v>294</v>
      </c>
      <c r="DMA390" s="206" t="s">
        <v>294</v>
      </c>
      <c r="DMB390" s="206" t="s">
        <v>294</v>
      </c>
      <c r="DMC390" s="206" t="s">
        <v>294</v>
      </c>
      <c r="DMD390" s="206" t="s">
        <v>294</v>
      </c>
      <c r="DME390" s="206" t="s">
        <v>294</v>
      </c>
      <c r="DMF390" s="206" t="s">
        <v>294</v>
      </c>
      <c r="DMG390" s="206" t="s">
        <v>294</v>
      </c>
      <c r="DMH390" s="206" t="s">
        <v>294</v>
      </c>
      <c r="DMI390" s="206" t="s">
        <v>294</v>
      </c>
      <c r="DMJ390" s="206" t="s">
        <v>294</v>
      </c>
      <c r="DMK390" s="206" t="s">
        <v>294</v>
      </c>
      <c r="DML390" s="206" t="s">
        <v>294</v>
      </c>
      <c r="DMM390" s="206" t="s">
        <v>294</v>
      </c>
      <c r="DMN390" s="206" t="s">
        <v>294</v>
      </c>
      <c r="DMO390" s="206" t="s">
        <v>294</v>
      </c>
      <c r="DMP390" s="206" t="s">
        <v>294</v>
      </c>
      <c r="DMQ390" s="206" t="s">
        <v>294</v>
      </c>
      <c r="DMR390" s="206" t="s">
        <v>294</v>
      </c>
      <c r="DMS390" s="206" t="s">
        <v>294</v>
      </c>
      <c r="DMT390" s="206" t="s">
        <v>294</v>
      </c>
      <c r="DMU390" s="206" t="s">
        <v>294</v>
      </c>
      <c r="DMV390" s="206" t="s">
        <v>294</v>
      </c>
      <c r="DMW390" s="206" t="s">
        <v>294</v>
      </c>
      <c r="DMX390" s="206" t="s">
        <v>294</v>
      </c>
      <c r="DMY390" s="206" t="s">
        <v>294</v>
      </c>
      <c r="DMZ390" s="206" t="s">
        <v>294</v>
      </c>
      <c r="DNA390" s="206" t="s">
        <v>294</v>
      </c>
      <c r="DNB390" s="206" t="s">
        <v>294</v>
      </c>
      <c r="DNC390" s="206" t="s">
        <v>294</v>
      </c>
      <c r="DND390" s="206" t="s">
        <v>294</v>
      </c>
      <c r="DNE390" s="206" t="s">
        <v>294</v>
      </c>
      <c r="DNF390" s="206" t="s">
        <v>294</v>
      </c>
      <c r="DNG390" s="206" t="s">
        <v>294</v>
      </c>
      <c r="DNH390" s="206" t="s">
        <v>294</v>
      </c>
      <c r="DNI390" s="206" t="s">
        <v>294</v>
      </c>
      <c r="DNJ390" s="206" t="s">
        <v>294</v>
      </c>
      <c r="DNK390" s="206" t="s">
        <v>294</v>
      </c>
      <c r="DNL390" s="206" t="s">
        <v>294</v>
      </c>
      <c r="DNM390" s="206" t="s">
        <v>294</v>
      </c>
      <c r="DNN390" s="206" t="s">
        <v>294</v>
      </c>
      <c r="DNO390" s="206" t="s">
        <v>294</v>
      </c>
      <c r="DNP390" s="206" t="s">
        <v>294</v>
      </c>
      <c r="DNQ390" s="206" t="s">
        <v>294</v>
      </c>
      <c r="DNR390" s="206" t="s">
        <v>294</v>
      </c>
      <c r="DNS390" s="206" t="s">
        <v>294</v>
      </c>
      <c r="DNT390" s="206" t="s">
        <v>294</v>
      </c>
      <c r="DNU390" s="206" t="s">
        <v>294</v>
      </c>
      <c r="DNV390" s="206" t="s">
        <v>294</v>
      </c>
      <c r="DNW390" s="206" t="s">
        <v>294</v>
      </c>
      <c r="DNX390" s="206" t="s">
        <v>294</v>
      </c>
      <c r="DNY390" s="206" t="s">
        <v>294</v>
      </c>
      <c r="DNZ390" s="206" t="s">
        <v>294</v>
      </c>
      <c r="DOA390" s="206" t="s">
        <v>294</v>
      </c>
      <c r="DOB390" s="206" t="s">
        <v>294</v>
      </c>
      <c r="DOC390" s="206" t="s">
        <v>294</v>
      </c>
      <c r="DOD390" s="206" t="s">
        <v>294</v>
      </c>
      <c r="DOE390" s="206" t="s">
        <v>294</v>
      </c>
      <c r="DOF390" s="206" t="s">
        <v>294</v>
      </c>
      <c r="DOG390" s="206" t="s">
        <v>294</v>
      </c>
      <c r="DOH390" s="206" t="s">
        <v>294</v>
      </c>
      <c r="DOI390" s="206" t="s">
        <v>294</v>
      </c>
      <c r="DOJ390" s="206" t="s">
        <v>294</v>
      </c>
      <c r="DOK390" s="206" t="s">
        <v>294</v>
      </c>
      <c r="DOL390" s="206" t="s">
        <v>294</v>
      </c>
      <c r="DOM390" s="206" t="s">
        <v>294</v>
      </c>
      <c r="DON390" s="206" t="s">
        <v>294</v>
      </c>
      <c r="DOO390" s="206" t="s">
        <v>294</v>
      </c>
      <c r="DOP390" s="206" t="s">
        <v>294</v>
      </c>
      <c r="DOQ390" s="206" t="s">
        <v>294</v>
      </c>
      <c r="DOR390" s="206" t="s">
        <v>294</v>
      </c>
      <c r="DOS390" s="206" t="s">
        <v>294</v>
      </c>
      <c r="DOT390" s="206" t="s">
        <v>294</v>
      </c>
      <c r="DOU390" s="206" t="s">
        <v>294</v>
      </c>
      <c r="DOV390" s="206" t="s">
        <v>294</v>
      </c>
      <c r="DOW390" s="206" t="s">
        <v>294</v>
      </c>
      <c r="DOX390" s="206" t="s">
        <v>294</v>
      </c>
      <c r="DOY390" s="206" t="s">
        <v>294</v>
      </c>
      <c r="DOZ390" s="206" t="s">
        <v>294</v>
      </c>
      <c r="DPA390" s="206" t="s">
        <v>294</v>
      </c>
      <c r="DPB390" s="206" t="s">
        <v>294</v>
      </c>
      <c r="DPC390" s="206" t="s">
        <v>294</v>
      </c>
      <c r="DPD390" s="206" t="s">
        <v>294</v>
      </c>
      <c r="DPE390" s="206" t="s">
        <v>294</v>
      </c>
      <c r="DPF390" s="206" t="s">
        <v>294</v>
      </c>
      <c r="DPG390" s="206" t="s">
        <v>294</v>
      </c>
      <c r="DPH390" s="206" t="s">
        <v>294</v>
      </c>
      <c r="DPI390" s="206" t="s">
        <v>294</v>
      </c>
      <c r="DPJ390" s="206" t="s">
        <v>294</v>
      </c>
      <c r="DPK390" s="206" t="s">
        <v>294</v>
      </c>
      <c r="DPL390" s="206" t="s">
        <v>294</v>
      </c>
      <c r="DPM390" s="206" t="s">
        <v>294</v>
      </c>
      <c r="DPN390" s="206" t="s">
        <v>294</v>
      </c>
      <c r="DPO390" s="206" t="s">
        <v>294</v>
      </c>
      <c r="DPP390" s="206" t="s">
        <v>294</v>
      </c>
      <c r="DPQ390" s="206" t="s">
        <v>294</v>
      </c>
      <c r="DPR390" s="206" t="s">
        <v>294</v>
      </c>
      <c r="DPS390" s="206" t="s">
        <v>294</v>
      </c>
      <c r="DPT390" s="206" t="s">
        <v>294</v>
      </c>
      <c r="DPU390" s="206" t="s">
        <v>294</v>
      </c>
      <c r="DPV390" s="206" t="s">
        <v>294</v>
      </c>
      <c r="DPW390" s="206" t="s">
        <v>294</v>
      </c>
      <c r="DPX390" s="206" t="s">
        <v>294</v>
      </c>
      <c r="DPY390" s="206" t="s">
        <v>294</v>
      </c>
      <c r="DPZ390" s="206" t="s">
        <v>294</v>
      </c>
      <c r="DQA390" s="206" t="s">
        <v>294</v>
      </c>
      <c r="DQB390" s="206" t="s">
        <v>294</v>
      </c>
      <c r="DQC390" s="206" t="s">
        <v>294</v>
      </c>
      <c r="DQD390" s="206" t="s">
        <v>294</v>
      </c>
      <c r="DQE390" s="206" t="s">
        <v>294</v>
      </c>
      <c r="DQF390" s="206" t="s">
        <v>294</v>
      </c>
      <c r="DQG390" s="206" t="s">
        <v>294</v>
      </c>
      <c r="DQH390" s="206" t="s">
        <v>294</v>
      </c>
      <c r="DQI390" s="206" t="s">
        <v>294</v>
      </c>
      <c r="DQJ390" s="206" t="s">
        <v>294</v>
      </c>
      <c r="DQK390" s="206" t="s">
        <v>294</v>
      </c>
      <c r="DQL390" s="206" t="s">
        <v>294</v>
      </c>
      <c r="DQM390" s="206" t="s">
        <v>294</v>
      </c>
      <c r="DQN390" s="206" t="s">
        <v>294</v>
      </c>
      <c r="DQO390" s="206" t="s">
        <v>294</v>
      </c>
      <c r="DQP390" s="206" t="s">
        <v>294</v>
      </c>
      <c r="DQQ390" s="206" t="s">
        <v>294</v>
      </c>
      <c r="DQR390" s="206" t="s">
        <v>294</v>
      </c>
      <c r="DQS390" s="206" t="s">
        <v>294</v>
      </c>
      <c r="DQT390" s="206" t="s">
        <v>294</v>
      </c>
      <c r="DQU390" s="206" t="s">
        <v>294</v>
      </c>
      <c r="DQV390" s="206" t="s">
        <v>294</v>
      </c>
      <c r="DQW390" s="206" t="s">
        <v>294</v>
      </c>
      <c r="DQX390" s="206" t="s">
        <v>294</v>
      </c>
      <c r="DQY390" s="206" t="s">
        <v>294</v>
      </c>
      <c r="DQZ390" s="206" t="s">
        <v>294</v>
      </c>
      <c r="DRA390" s="206" t="s">
        <v>294</v>
      </c>
      <c r="DRB390" s="206" t="s">
        <v>294</v>
      </c>
      <c r="DRC390" s="206" t="s">
        <v>294</v>
      </c>
      <c r="DRD390" s="206" t="s">
        <v>294</v>
      </c>
      <c r="DRE390" s="206" t="s">
        <v>294</v>
      </c>
      <c r="DRF390" s="206" t="s">
        <v>294</v>
      </c>
      <c r="DRG390" s="206" t="s">
        <v>294</v>
      </c>
      <c r="DRH390" s="206" t="s">
        <v>294</v>
      </c>
      <c r="DRI390" s="206" t="s">
        <v>294</v>
      </c>
      <c r="DRJ390" s="206" t="s">
        <v>294</v>
      </c>
      <c r="DRK390" s="206" t="s">
        <v>294</v>
      </c>
      <c r="DRL390" s="206" t="s">
        <v>294</v>
      </c>
      <c r="DRM390" s="206" t="s">
        <v>294</v>
      </c>
      <c r="DRN390" s="206" t="s">
        <v>294</v>
      </c>
      <c r="DRO390" s="206" t="s">
        <v>294</v>
      </c>
      <c r="DRP390" s="206" t="s">
        <v>294</v>
      </c>
      <c r="DRQ390" s="206" t="s">
        <v>294</v>
      </c>
      <c r="DRR390" s="206" t="s">
        <v>294</v>
      </c>
      <c r="DRS390" s="206" t="s">
        <v>294</v>
      </c>
      <c r="DRT390" s="206" t="s">
        <v>294</v>
      </c>
      <c r="DRU390" s="206" t="s">
        <v>294</v>
      </c>
      <c r="DRV390" s="206" t="s">
        <v>294</v>
      </c>
      <c r="DRW390" s="206" t="s">
        <v>294</v>
      </c>
      <c r="DRX390" s="206" t="s">
        <v>294</v>
      </c>
      <c r="DRY390" s="206" t="s">
        <v>294</v>
      </c>
      <c r="DRZ390" s="206" t="s">
        <v>294</v>
      </c>
      <c r="DSA390" s="206" t="s">
        <v>294</v>
      </c>
      <c r="DSB390" s="206" t="s">
        <v>294</v>
      </c>
      <c r="DSC390" s="206" t="s">
        <v>294</v>
      </c>
      <c r="DSD390" s="206" t="s">
        <v>294</v>
      </c>
      <c r="DSE390" s="206" t="s">
        <v>294</v>
      </c>
      <c r="DSF390" s="206" t="s">
        <v>294</v>
      </c>
      <c r="DSG390" s="206" t="s">
        <v>294</v>
      </c>
      <c r="DSH390" s="206" t="s">
        <v>294</v>
      </c>
      <c r="DSI390" s="206" t="s">
        <v>294</v>
      </c>
      <c r="DSJ390" s="206" t="s">
        <v>294</v>
      </c>
      <c r="DSK390" s="206" t="s">
        <v>294</v>
      </c>
      <c r="DSL390" s="206" t="s">
        <v>294</v>
      </c>
      <c r="DSM390" s="206" t="s">
        <v>294</v>
      </c>
      <c r="DSN390" s="206" t="s">
        <v>294</v>
      </c>
      <c r="DSO390" s="206" t="s">
        <v>294</v>
      </c>
      <c r="DSP390" s="206" t="s">
        <v>294</v>
      </c>
      <c r="DSQ390" s="206" t="s">
        <v>294</v>
      </c>
      <c r="DSR390" s="206" t="s">
        <v>294</v>
      </c>
      <c r="DSS390" s="206" t="s">
        <v>294</v>
      </c>
      <c r="DST390" s="206" t="s">
        <v>294</v>
      </c>
      <c r="DSU390" s="206" t="s">
        <v>294</v>
      </c>
      <c r="DSV390" s="206" t="s">
        <v>294</v>
      </c>
      <c r="DSW390" s="206" t="s">
        <v>294</v>
      </c>
      <c r="DSX390" s="206" t="s">
        <v>294</v>
      </c>
      <c r="DSY390" s="206" t="s">
        <v>294</v>
      </c>
      <c r="DSZ390" s="206" t="s">
        <v>294</v>
      </c>
      <c r="DTA390" s="206" t="s">
        <v>294</v>
      </c>
      <c r="DTB390" s="206" t="s">
        <v>294</v>
      </c>
      <c r="DTC390" s="206" t="s">
        <v>294</v>
      </c>
      <c r="DTD390" s="206" t="s">
        <v>294</v>
      </c>
      <c r="DTE390" s="206" t="s">
        <v>294</v>
      </c>
      <c r="DTF390" s="206" t="s">
        <v>294</v>
      </c>
      <c r="DTG390" s="206" t="s">
        <v>294</v>
      </c>
      <c r="DTH390" s="206" t="s">
        <v>294</v>
      </c>
      <c r="DTI390" s="206" t="s">
        <v>294</v>
      </c>
      <c r="DTJ390" s="206" t="s">
        <v>294</v>
      </c>
      <c r="DTK390" s="206" t="s">
        <v>294</v>
      </c>
      <c r="DTL390" s="206" t="s">
        <v>294</v>
      </c>
      <c r="DTM390" s="206" t="s">
        <v>294</v>
      </c>
      <c r="DTN390" s="206" t="s">
        <v>294</v>
      </c>
      <c r="DTO390" s="206" t="s">
        <v>294</v>
      </c>
      <c r="DTP390" s="206" t="s">
        <v>294</v>
      </c>
      <c r="DTQ390" s="206" t="s">
        <v>294</v>
      </c>
      <c r="DTR390" s="206" t="s">
        <v>294</v>
      </c>
      <c r="DTS390" s="206" t="s">
        <v>294</v>
      </c>
      <c r="DTT390" s="206" t="s">
        <v>294</v>
      </c>
      <c r="DTU390" s="206" t="s">
        <v>294</v>
      </c>
      <c r="DTV390" s="206" t="s">
        <v>294</v>
      </c>
      <c r="DTW390" s="206" t="s">
        <v>294</v>
      </c>
      <c r="DTX390" s="206" t="s">
        <v>294</v>
      </c>
      <c r="DTY390" s="206" t="s">
        <v>294</v>
      </c>
      <c r="DTZ390" s="206" t="s">
        <v>294</v>
      </c>
      <c r="DUA390" s="206" t="s">
        <v>294</v>
      </c>
      <c r="DUB390" s="206" t="s">
        <v>294</v>
      </c>
      <c r="DUC390" s="206" t="s">
        <v>294</v>
      </c>
      <c r="DUD390" s="206" t="s">
        <v>294</v>
      </c>
      <c r="DUE390" s="206" t="s">
        <v>294</v>
      </c>
      <c r="DUF390" s="206" t="s">
        <v>294</v>
      </c>
      <c r="DUG390" s="206" t="s">
        <v>294</v>
      </c>
      <c r="DUH390" s="206" t="s">
        <v>294</v>
      </c>
      <c r="DUI390" s="206" t="s">
        <v>294</v>
      </c>
      <c r="DUJ390" s="206" t="s">
        <v>294</v>
      </c>
      <c r="DUK390" s="206" t="s">
        <v>294</v>
      </c>
      <c r="DUL390" s="206" t="s">
        <v>294</v>
      </c>
      <c r="DUM390" s="206" t="s">
        <v>294</v>
      </c>
      <c r="DUN390" s="206" t="s">
        <v>294</v>
      </c>
      <c r="DUO390" s="206" t="s">
        <v>294</v>
      </c>
      <c r="DUP390" s="206" t="s">
        <v>294</v>
      </c>
      <c r="DUQ390" s="206" t="s">
        <v>294</v>
      </c>
      <c r="DUR390" s="206" t="s">
        <v>294</v>
      </c>
      <c r="DUS390" s="206" t="s">
        <v>294</v>
      </c>
      <c r="DUT390" s="206" t="s">
        <v>294</v>
      </c>
      <c r="DUU390" s="206" t="s">
        <v>294</v>
      </c>
      <c r="DUV390" s="206" t="s">
        <v>294</v>
      </c>
      <c r="DUW390" s="206" t="s">
        <v>294</v>
      </c>
      <c r="DUX390" s="206" t="s">
        <v>294</v>
      </c>
      <c r="DUY390" s="206" t="s">
        <v>294</v>
      </c>
      <c r="DUZ390" s="206" t="s">
        <v>294</v>
      </c>
      <c r="DVA390" s="206" t="s">
        <v>294</v>
      </c>
      <c r="DVB390" s="206" t="s">
        <v>294</v>
      </c>
      <c r="DVC390" s="206" t="s">
        <v>294</v>
      </c>
      <c r="DVD390" s="206" t="s">
        <v>294</v>
      </c>
      <c r="DVE390" s="206" t="s">
        <v>294</v>
      </c>
      <c r="DVF390" s="206" t="s">
        <v>294</v>
      </c>
      <c r="DVG390" s="206" t="s">
        <v>294</v>
      </c>
      <c r="DVH390" s="206" t="s">
        <v>294</v>
      </c>
      <c r="DVI390" s="206" t="s">
        <v>294</v>
      </c>
      <c r="DVJ390" s="206" t="s">
        <v>294</v>
      </c>
      <c r="DVK390" s="206" t="s">
        <v>294</v>
      </c>
      <c r="DVL390" s="206" t="s">
        <v>294</v>
      </c>
      <c r="DVM390" s="206" t="s">
        <v>294</v>
      </c>
      <c r="DVN390" s="206" t="s">
        <v>294</v>
      </c>
      <c r="DVO390" s="206" t="s">
        <v>294</v>
      </c>
      <c r="DVP390" s="206" t="s">
        <v>294</v>
      </c>
      <c r="DVQ390" s="206" t="s">
        <v>294</v>
      </c>
      <c r="DVR390" s="206" t="s">
        <v>294</v>
      </c>
      <c r="DVS390" s="206" t="s">
        <v>294</v>
      </c>
      <c r="DVT390" s="206" t="s">
        <v>294</v>
      </c>
      <c r="DVU390" s="206" t="s">
        <v>294</v>
      </c>
      <c r="DVV390" s="206" t="s">
        <v>294</v>
      </c>
      <c r="DVW390" s="206" t="s">
        <v>294</v>
      </c>
      <c r="DVX390" s="206" t="s">
        <v>294</v>
      </c>
      <c r="DVY390" s="206" t="s">
        <v>294</v>
      </c>
      <c r="DVZ390" s="206" t="s">
        <v>294</v>
      </c>
      <c r="DWA390" s="206" t="s">
        <v>294</v>
      </c>
      <c r="DWB390" s="206" t="s">
        <v>294</v>
      </c>
      <c r="DWC390" s="206" t="s">
        <v>294</v>
      </c>
      <c r="DWD390" s="206" t="s">
        <v>294</v>
      </c>
      <c r="DWE390" s="206" t="s">
        <v>294</v>
      </c>
      <c r="DWF390" s="206" t="s">
        <v>294</v>
      </c>
      <c r="DWG390" s="206" t="s">
        <v>294</v>
      </c>
      <c r="DWH390" s="206" t="s">
        <v>294</v>
      </c>
      <c r="DWI390" s="206" t="s">
        <v>294</v>
      </c>
      <c r="DWJ390" s="206" t="s">
        <v>294</v>
      </c>
      <c r="DWK390" s="206" t="s">
        <v>294</v>
      </c>
      <c r="DWL390" s="206" t="s">
        <v>294</v>
      </c>
      <c r="DWM390" s="206" t="s">
        <v>294</v>
      </c>
      <c r="DWN390" s="206" t="s">
        <v>294</v>
      </c>
      <c r="DWO390" s="206" t="s">
        <v>294</v>
      </c>
      <c r="DWP390" s="206" t="s">
        <v>294</v>
      </c>
      <c r="DWQ390" s="206" t="s">
        <v>294</v>
      </c>
      <c r="DWR390" s="206" t="s">
        <v>294</v>
      </c>
      <c r="DWS390" s="206" t="s">
        <v>294</v>
      </c>
      <c r="DWT390" s="206" t="s">
        <v>294</v>
      </c>
      <c r="DWU390" s="206" t="s">
        <v>294</v>
      </c>
      <c r="DWV390" s="206" t="s">
        <v>294</v>
      </c>
      <c r="DWW390" s="206" t="s">
        <v>294</v>
      </c>
      <c r="DWX390" s="206" t="s">
        <v>294</v>
      </c>
      <c r="DWY390" s="206" t="s">
        <v>294</v>
      </c>
      <c r="DWZ390" s="206" t="s">
        <v>294</v>
      </c>
      <c r="DXA390" s="206" t="s">
        <v>294</v>
      </c>
      <c r="DXB390" s="206" t="s">
        <v>294</v>
      </c>
      <c r="DXC390" s="206" t="s">
        <v>294</v>
      </c>
      <c r="DXD390" s="206" t="s">
        <v>294</v>
      </c>
      <c r="DXE390" s="206" t="s">
        <v>294</v>
      </c>
      <c r="DXF390" s="206" t="s">
        <v>294</v>
      </c>
      <c r="DXG390" s="206" t="s">
        <v>294</v>
      </c>
      <c r="DXH390" s="206" t="s">
        <v>294</v>
      </c>
      <c r="DXI390" s="206" t="s">
        <v>294</v>
      </c>
      <c r="DXJ390" s="206" t="s">
        <v>294</v>
      </c>
      <c r="DXK390" s="206" t="s">
        <v>294</v>
      </c>
      <c r="DXL390" s="206" t="s">
        <v>294</v>
      </c>
      <c r="DXM390" s="206" t="s">
        <v>294</v>
      </c>
      <c r="DXN390" s="206" t="s">
        <v>294</v>
      </c>
      <c r="DXO390" s="206" t="s">
        <v>294</v>
      </c>
      <c r="DXP390" s="206" t="s">
        <v>294</v>
      </c>
      <c r="DXQ390" s="206" t="s">
        <v>294</v>
      </c>
      <c r="DXR390" s="206" t="s">
        <v>294</v>
      </c>
      <c r="DXS390" s="206" t="s">
        <v>294</v>
      </c>
      <c r="DXT390" s="206" t="s">
        <v>294</v>
      </c>
      <c r="DXU390" s="206" t="s">
        <v>294</v>
      </c>
      <c r="DXV390" s="206" t="s">
        <v>294</v>
      </c>
      <c r="DXW390" s="206" t="s">
        <v>294</v>
      </c>
      <c r="DXX390" s="206" t="s">
        <v>294</v>
      </c>
      <c r="DXY390" s="206" t="s">
        <v>294</v>
      </c>
      <c r="DXZ390" s="206" t="s">
        <v>294</v>
      </c>
      <c r="DYA390" s="206" t="s">
        <v>294</v>
      </c>
      <c r="DYB390" s="206" t="s">
        <v>294</v>
      </c>
      <c r="DYC390" s="206" t="s">
        <v>294</v>
      </c>
      <c r="DYD390" s="206" t="s">
        <v>294</v>
      </c>
      <c r="DYE390" s="206" t="s">
        <v>294</v>
      </c>
      <c r="DYF390" s="206" t="s">
        <v>294</v>
      </c>
      <c r="DYG390" s="206" t="s">
        <v>294</v>
      </c>
      <c r="DYH390" s="206" t="s">
        <v>294</v>
      </c>
      <c r="DYI390" s="206" t="s">
        <v>294</v>
      </c>
      <c r="DYJ390" s="206" t="s">
        <v>294</v>
      </c>
      <c r="DYK390" s="206" t="s">
        <v>294</v>
      </c>
      <c r="DYL390" s="206" t="s">
        <v>294</v>
      </c>
      <c r="DYM390" s="206" t="s">
        <v>294</v>
      </c>
      <c r="DYN390" s="206" t="s">
        <v>294</v>
      </c>
      <c r="DYO390" s="206" t="s">
        <v>294</v>
      </c>
      <c r="DYP390" s="206" t="s">
        <v>294</v>
      </c>
      <c r="DYQ390" s="206" t="s">
        <v>294</v>
      </c>
      <c r="DYR390" s="206" t="s">
        <v>294</v>
      </c>
      <c r="DYS390" s="206" t="s">
        <v>294</v>
      </c>
      <c r="DYT390" s="206" t="s">
        <v>294</v>
      </c>
      <c r="DYU390" s="206" t="s">
        <v>294</v>
      </c>
      <c r="DYV390" s="206" t="s">
        <v>294</v>
      </c>
      <c r="DYW390" s="206" t="s">
        <v>294</v>
      </c>
      <c r="DYX390" s="206" t="s">
        <v>294</v>
      </c>
      <c r="DYY390" s="206" t="s">
        <v>294</v>
      </c>
      <c r="DYZ390" s="206" t="s">
        <v>294</v>
      </c>
      <c r="DZA390" s="206" t="s">
        <v>294</v>
      </c>
      <c r="DZB390" s="206" t="s">
        <v>294</v>
      </c>
      <c r="DZC390" s="206" t="s">
        <v>294</v>
      </c>
      <c r="DZD390" s="206" t="s">
        <v>294</v>
      </c>
      <c r="DZE390" s="206" t="s">
        <v>294</v>
      </c>
      <c r="DZF390" s="206" t="s">
        <v>294</v>
      </c>
      <c r="DZG390" s="206" t="s">
        <v>294</v>
      </c>
      <c r="DZH390" s="206" t="s">
        <v>294</v>
      </c>
      <c r="DZI390" s="206" t="s">
        <v>294</v>
      </c>
      <c r="DZJ390" s="206" t="s">
        <v>294</v>
      </c>
      <c r="DZK390" s="206" t="s">
        <v>294</v>
      </c>
      <c r="DZL390" s="206" t="s">
        <v>294</v>
      </c>
      <c r="DZM390" s="206" t="s">
        <v>294</v>
      </c>
      <c r="DZN390" s="206" t="s">
        <v>294</v>
      </c>
      <c r="DZO390" s="206" t="s">
        <v>294</v>
      </c>
      <c r="DZP390" s="206" t="s">
        <v>294</v>
      </c>
      <c r="DZQ390" s="206" t="s">
        <v>294</v>
      </c>
      <c r="DZR390" s="206" t="s">
        <v>294</v>
      </c>
      <c r="DZS390" s="206" t="s">
        <v>294</v>
      </c>
      <c r="DZT390" s="206" t="s">
        <v>294</v>
      </c>
      <c r="DZU390" s="206" t="s">
        <v>294</v>
      </c>
      <c r="DZV390" s="206" t="s">
        <v>294</v>
      </c>
      <c r="DZW390" s="206" t="s">
        <v>294</v>
      </c>
      <c r="DZX390" s="206" t="s">
        <v>294</v>
      </c>
      <c r="DZY390" s="206" t="s">
        <v>294</v>
      </c>
      <c r="DZZ390" s="206" t="s">
        <v>294</v>
      </c>
      <c r="EAA390" s="206" t="s">
        <v>294</v>
      </c>
      <c r="EAB390" s="206" t="s">
        <v>294</v>
      </c>
      <c r="EAC390" s="206" t="s">
        <v>294</v>
      </c>
      <c r="EAD390" s="206" t="s">
        <v>294</v>
      </c>
      <c r="EAE390" s="206" t="s">
        <v>294</v>
      </c>
      <c r="EAF390" s="206" t="s">
        <v>294</v>
      </c>
      <c r="EAG390" s="206" t="s">
        <v>294</v>
      </c>
      <c r="EAH390" s="206" t="s">
        <v>294</v>
      </c>
      <c r="EAI390" s="206" t="s">
        <v>294</v>
      </c>
      <c r="EAJ390" s="206" t="s">
        <v>294</v>
      </c>
      <c r="EAK390" s="206" t="s">
        <v>294</v>
      </c>
      <c r="EAL390" s="206" t="s">
        <v>294</v>
      </c>
      <c r="EAM390" s="206" t="s">
        <v>294</v>
      </c>
      <c r="EAN390" s="206" t="s">
        <v>294</v>
      </c>
      <c r="EAO390" s="206" t="s">
        <v>294</v>
      </c>
      <c r="EAP390" s="206" t="s">
        <v>294</v>
      </c>
      <c r="EAQ390" s="206" t="s">
        <v>294</v>
      </c>
      <c r="EAR390" s="206" t="s">
        <v>294</v>
      </c>
      <c r="EAS390" s="206" t="s">
        <v>294</v>
      </c>
      <c r="EAT390" s="206" t="s">
        <v>294</v>
      </c>
      <c r="EAU390" s="206" t="s">
        <v>294</v>
      </c>
      <c r="EAV390" s="206" t="s">
        <v>294</v>
      </c>
      <c r="EAW390" s="206" t="s">
        <v>294</v>
      </c>
      <c r="EAX390" s="206" t="s">
        <v>294</v>
      </c>
      <c r="EAY390" s="206" t="s">
        <v>294</v>
      </c>
      <c r="EAZ390" s="206" t="s">
        <v>294</v>
      </c>
      <c r="EBA390" s="206" t="s">
        <v>294</v>
      </c>
      <c r="EBB390" s="206" t="s">
        <v>294</v>
      </c>
      <c r="EBC390" s="206" t="s">
        <v>294</v>
      </c>
      <c r="EBD390" s="206" t="s">
        <v>294</v>
      </c>
      <c r="EBE390" s="206" t="s">
        <v>294</v>
      </c>
      <c r="EBF390" s="206" t="s">
        <v>294</v>
      </c>
      <c r="EBG390" s="206" t="s">
        <v>294</v>
      </c>
      <c r="EBH390" s="206" t="s">
        <v>294</v>
      </c>
      <c r="EBI390" s="206" t="s">
        <v>294</v>
      </c>
      <c r="EBJ390" s="206" t="s">
        <v>294</v>
      </c>
      <c r="EBK390" s="206" t="s">
        <v>294</v>
      </c>
      <c r="EBL390" s="206" t="s">
        <v>294</v>
      </c>
      <c r="EBM390" s="206" t="s">
        <v>294</v>
      </c>
      <c r="EBN390" s="206" t="s">
        <v>294</v>
      </c>
      <c r="EBO390" s="206" t="s">
        <v>294</v>
      </c>
      <c r="EBP390" s="206" t="s">
        <v>294</v>
      </c>
      <c r="EBQ390" s="206" t="s">
        <v>294</v>
      </c>
      <c r="EBR390" s="206" t="s">
        <v>294</v>
      </c>
      <c r="EBS390" s="206" t="s">
        <v>294</v>
      </c>
      <c r="EBT390" s="206" t="s">
        <v>294</v>
      </c>
      <c r="EBU390" s="206" t="s">
        <v>294</v>
      </c>
      <c r="EBV390" s="206" t="s">
        <v>294</v>
      </c>
      <c r="EBW390" s="206" t="s">
        <v>294</v>
      </c>
      <c r="EBX390" s="206" t="s">
        <v>294</v>
      </c>
      <c r="EBY390" s="206" t="s">
        <v>294</v>
      </c>
      <c r="EBZ390" s="206" t="s">
        <v>294</v>
      </c>
      <c r="ECA390" s="206" t="s">
        <v>294</v>
      </c>
      <c r="ECB390" s="206" t="s">
        <v>294</v>
      </c>
      <c r="ECC390" s="206" t="s">
        <v>294</v>
      </c>
      <c r="ECD390" s="206" t="s">
        <v>294</v>
      </c>
      <c r="ECE390" s="206" t="s">
        <v>294</v>
      </c>
      <c r="ECF390" s="206" t="s">
        <v>294</v>
      </c>
      <c r="ECG390" s="206" t="s">
        <v>294</v>
      </c>
      <c r="ECH390" s="206" t="s">
        <v>294</v>
      </c>
      <c r="ECI390" s="206" t="s">
        <v>294</v>
      </c>
      <c r="ECJ390" s="206" t="s">
        <v>294</v>
      </c>
      <c r="ECK390" s="206" t="s">
        <v>294</v>
      </c>
      <c r="ECL390" s="206" t="s">
        <v>294</v>
      </c>
      <c r="ECM390" s="206" t="s">
        <v>294</v>
      </c>
      <c r="ECN390" s="206" t="s">
        <v>294</v>
      </c>
      <c r="ECO390" s="206" t="s">
        <v>294</v>
      </c>
      <c r="ECP390" s="206" t="s">
        <v>294</v>
      </c>
      <c r="ECQ390" s="206" t="s">
        <v>294</v>
      </c>
      <c r="ECR390" s="206" t="s">
        <v>294</v>
      </c>
      <c r="ECS390" s="206" t="s">
        <v>294</v>
      </c>
      <c r="ECT390" s="206" t="s">
        <v>294</v>
      </c>
      <c r="ECU390" s="206" t="s">
        <v>294</v>
      </c>
      <c r="ECV390" s="206" t="s">
        <v>294</v>
      </c>
      <c r="ECW390" s="206" t="s">
        <v>294</v>
      </c>
      <c r="ECX390" s="206" t="s">
        <v>294</v>
      </c>
      <c r="ECY390" s="206" t="s">
        <v>294</v>
      </c>
      <c r="ECZ390" s="206" t="s">
        <v>294</v>
      </c>
      <c r="EDA390" s="206" t="s">
        <v>294</v>
      </c>
      <c r="EDB390" s="206" t="s">
        <v>294</v>
      </c>
      <c r="EDC390" s="206" t="s">
        <v>294</v>
      </c>
      <c r="EDD390" s="206" t="s">
        <v>294</v>
      </c>
      <c r="EDE390" s="206" t="s">
        <v>294</v>
      </c>
      <c r="EDF390" s="206" t="s">
        <v>294</v>
      </c>
      <c r="EDG390" s="206" t="s">
        <v>294</v>
      </c>
      <c r="EDH390" s="206" t="s">
        <v>294</v>
      </c>
      <c r="EDI390" s="206" t="s">
        <v>294</v>
      </c>
      <c r="EDJ390" s="206" t="s">
        <v>294</v>
      </c>
      <c r="EDK390" s="206" t="s">
        <v>294</v>
      </c>
      <c r="EDL390" s="206" t="s">
        <v>294</v>
      </c>
      <c r="EDM390" s="206" t="s">
        <v>294</v>
      </c>
      <c r="EDN390" s="206" t="s">
        <v>294</v>
      </c>
      <c r="EDO390" s="206" t="s">
        <v>294</v>
      </c>
      <c r="EDP390" s="206" t="s">
        <v>294</v>
      </c>
      <c r="EDQ390" s="206" t="s">
        <v>294</v>
      </c>
      <c r="EDR390" s="206" t="s">
        <v>294</v>
      </c>
      <c r="EDS390" s="206" t="s">
        <v>294</v>
      </c>
      <c r="EDT390" s="206" t="s">
        <v>294</v>
      </c>
      <c r="EDU390" s="206" t="s">
        <v>294</v>
      </c>
      <c r="EDV390" s="206" t="s">
        <v>294</v>
      </c>
      <c r="EDW390" s="206" t="s">
        <v>294</v>
      </c>
      <c r="EDX390" s="206" t="s">
        <v>294</v>
      </c>
      <c r="EDY390" s="206" t="s">
        <v>294</v>
      </c>
      <c r="EDZ390" s="206" t="s">
        <v>294</v>
      </c>
      <c r="EEA390" s="206" t="s">
        <v>294</v>
      </c>
      <c r="EEB390" s="206" t="s">
        <v>294</v>
      </c>
      <c r="EEC390" s="206" t="s">
        <v>294</v>
      </c>
      <c r="EED390" s="206" t="s">
        <v>294</v>
      </c>
      <c r="EEE390" s="206" t="s">
        <v>294</v>
      </c>
      <c r="EEF390" s="206" t="s">
        <v>294</v>
      </c>
      <c r="EEG390" s="206" t="s">
        <v>294</v>
      </c>
      <c r="EEH390" s="206" t="s">
        <v>294</v>
      </c>
      <c r="EEI390" s="206" t="s">
        <v>294</v>
      </c>
      <c r="EEJ390" s="206" t="s">
        <v>294</v>
      </c>
      <c r="EEK390" s="206" t="s">
        <v>294</v>
      </c>
      <c r="EEL390" s="206" t="s">
        <v>294</v>
      </c>
      <c r="EEM390" s="206" t="s">
        <v>294</v>
      </c>
      <c r="EEN390" s="206" t="s">
        <v>294</v>
      </c>
      <c r="EEO390" s="206" t="s">
        <v>294</v>
      </c>
      <c r="EEP390" s="206" t="s">
        <v>294</v>
      </c>
      <c r="EEQ390" s="206" t="s">
        <v>294</v>
      </c>
      <c r="EER390" s="206" t="s">
        <v>294</v>
      </c>
      <c r="EES390" s="206" t="s">
        <v>294</v>
      </c>
      <c r="EET390" s="206" t="s">
        <v>294</v>
      </c>
      <c r="EEU390" s="206" t="s">
        <v>294</v>
      </c>
      <c r="EEV390" s="206" t="s">
        <v>294</v>
      </c>
      <c r="EEW390" s="206" t="s">
        <v>294</v>
      </c>
      <c r="EEX390" s="206" t="s">
        <v>294</v>
      </c>
      <c r="EEY390" s="206" t="s">
        <v>294</v>
      </c>
      <c r="EEZ390" s="206" t="s">
        <v>294</v>
      </c>
      <c r="EFA390" s="206" t="s">
        <v>294</v>
      </c>
      <c r="EFB390" s="206" t="s">
        <v>294</v>
      </c>
      <c r="EFC390" s="206" t="s">
        <v>294</v>
      </c>
      <c r="EFD390" s="206" t="s">
        <v>294</v>
      </c>
      <c r="EFE390" s="206" t="s">
        <v>294</v>
      </c>
      <c r="EFF390" s="206" t="s">
        <v>294</v>
      </c>
      <c r="EFG390" s="206" t="s">
        <v>294</v>
      </c>
      <c r="EFH390" s="206" t="s">
        <v>294</v>
      </c>
      <c r="EFI390" s="206" t="s">
        <v>294</v>
      </c>
      <c r="EFJ390" s="206" t="s">
        <v>294</v>
      </c>
      <c r="EFK390" s="206" t="s">
        <v>294</v>
      </c>
      <c r="EFL390" s="206" t="s">
        <v>294</v>
      </c>
      <c r="EFM390" s="206" t="s">
        <v>294</v>
      </c>
      <c r="EFN390" s="206" t="s">
        <v>294</v>
      </c>
      <c r="EFO390" s="206" t="s">
        <v>294</v>
      </c>
      <c r="EFP390" s="206" t="s">
        <v>294</v>
      </c>
      <c r="EFQ390" s="206" t="s">
        <v>294</v>
      </c>
      <c r="EFR390" s="206" t="s">
        <v>294</v>
      </c>
      <c r="EFS390" s="206" t="s">
        <v>294</v>
      </c>
      <c r="EFT390" s="206" t="s">
        <v>294</v>
      </c>
      <c r="EFU390" s="206" t="s">
        <v>294</v>
      </c>
      <c r="EFV390" s="206" t="s">
        <v>294</v>
      </c>
      <c r="EFW390" s="206" t="s">
        <v>294</v>
      </c>
      <c r="EFX390" s="206" t="s">
        <v>294</v>
      </c>
      <c r="EFY390" s="206" t="s">
        <v>294</v>
      </c>
      <c r="EFZ390" s="206" t="s">
        <v>294</v>
      </c>
      <c r="EGA390" s="206" t="s">
        <v>294</v>
      </c>
      <c r="EGB390" s="206" t="s">
        <v>294</v>
      </c>
      <c r="EGC390" s="206" t="s">
        <v>294</v>
      </c>
      <c r="EGD390" s="206" t="s">
        <v>294</v>
      </c>
      <c r="EGE390" s="206" t="s">
        <v>294</v>
      </c>
      <c r="EGF390" s="206" t="s">
        <v>294</v>
      </c>
      <c r="EGG390" s="206" t="s">
        <v>294</v>
      </c>
      <c r="EGH390" s="206" t="s">
        <v>294</v>
      </c>
      <c r="EGI390" s="206" t="s">
        <v>294</v>
      </c>
      <c r="EGJ390" s="206" t="s">
        <v>294</v>
      </c>
      <c r="EGK390" s="206" t="s">
        <v>294</v>
      </c>
      <c r="EGL390" s="206" t="s">
        <v>294</v>
      </c>
      <c r="EGM390" s="206" t="s">
        <v>294</v>
      </c>
      <c r="EGN390" s="206" t="s">
        <v>294</v>
      </c>
      <c r="EGO390" s="206" t="s">
        <v>294</v>
      </c>
      <c r="EGP390" s="206" t="s">
        <v>294</v>
      </c>
      <c r="EGQ390" s="206" t="s">
        <v>294</v>
      </c>
      <c r="EGR390" s="206" t="s">
        <v>294</v>
      </c>
      <c r="EGS390" s="206" t="s">
        <v>294</v>
      </c>
      <c r="EGT390" s="206" t="s">
        <v>294</v>
      </c>
      <c r="EGU390" s="206" t="s">
        <v>294</v>
      </c>
      <c r="EGV390" s="206" t="s">
        <v>294</v>
      </c>
      <c r="EGW390" s="206" t="s">
        <v>294</v>
      </c>
      <c r="EGX390" s="206" t="s">
        <v>294</v>
      </c>
      <c r="EGY390" s="206" t="s">
        <v>294</v>
      </c>
      <c r="EGZ390" s="206" t="s">
        <v>294</v>
      </c>
      <c r="EHA390" s="206" t="s">
        <v>294</v>
      </c>
      <c r="EHB390" s="206" t="s">
        <v>294</v>
      </c>
      <c r="EHC390" s="206" t="s">
        <v>294</v>
      </c>
      <c r="EHD390" s="206" t="s">
        <v>294</v>
      </c>
      <c r="EHE390" s="206" t="s">
        <v>294</v>
      </c>
      <c r="EHF390" s="206" t="s">
        <v>294</v>
      </c>
      <c r="EHG390" s="206" t="s">
        <v>294</v>
      </c>
      <c r="EHH390" s="206" t="s">
        <v>294</v>
      </c>
      <c r="EHI390" s="206" t="s">
        <v>294</v>
      </c>
      <c r="EHJ390" s="206" t="s">
        <v>294</v>
      </c>
      <c r="EHK390" s="206" t="s">
        <v>294</v>
      </c>
      <c r="EHL390" s="206" t="s">
        <v>294</v>
      </c>
      <c r="EHM390" s="206" t="s">
        <v>294</v>
      </c>
      <c r="EHN390" s="206" t="s">
        <v>294</v>
      </c>
      <c r="EHO390" s="206" t="s">
        <v>294</v>
      </c>
      <c r="EHP390" s="206" t="s">
        <v>294</v>
      </c>
      <c r="EHQ390" s="206" t="s">
        <v>294</v>
      </c>
      <c r="EHR390" s="206" t="s">
        <v>294</v>
      </c>
      <c r="EHS390" s="206" t="s">
        <v>294</v>
      </c>
      <c r="EHT390" s="206" t="s">
        <v>294</v>
      </c>
      <c r="EHU390" s="206" t="s">
        <v>294</v>
      </c>
      <c r="EHV390" s="206" t="s">
        <v>294</v>
      </c>
      <c r="EHW390" s="206" t="s">
        <v>294</v>
      </c>
      <c r="EHX390" s="206" t="s">
        <v>294</v>
      </c>
      <c r="EHY390" s="206" t="s">
        <v>294</v>
      </c>
      <c r="EHZ390" s="206" t="s">
        <v>294</v>
      </c>
      <c r="EIA390" s="206" t="s">
        <v>294</v>
      </c>
      <c r="EIB390" s="206" t="s">
        <v>294</v>
      </c>
      <c r="EIC390" s="206" t="s">
        <v>294</v>
      </c>
      <c r="EID390" s="206" t="s">
        <v>294</v>
      </c>
      <c r="EIE390" s="206" t="s">
        <v>294</v>
      </c>
      <c r="EIF390" s="206" t="s">
        <v>294</v>
      </c>
      <c r="EIG390" s="206" t="s">
        <v>294</v>
      </c>
      <c r="EIH390" s="206" t="s">
        <v>294</v>
      </c>
      <c r="EII390" s="206" t="s">
        <v>294</v>
      </c>
      <c r="EIJ390" s="206" t="s">
        <v>294</v>
      </c>
      <c r="EIK390" s="206" t="s">
        <v>294</v>
      </c>
      <c r="EIL390" s="206" t="s">
        <v>294</v>
      </c>
      <c r="EIM390" s="206" t="s">
        <v>294</v>
      </c>
      <c r="EIN390" s="206" t="s">
        <v>294</v>
      </c>
      <c r="EIO390" s="206" t="s">
        <v>294</v>
      </c>
      <c r="EIP390" s="206" t="s">
        <v>294</v>
      </c>
      <c r="EIQ390" s="206" t="s">
        <v>294</v>
      </c>
      <c r="EIR390" s="206" t="s">
        <v>294</v>
      </c>
      <c r="EIS390" s="206" t="s">
        <v>294</v>
      </c>
      <c r="EIT390" s="206" t="s">
        <v>294</v>
      </c>
      <c r="EIU390" s="206" t="s">
        <v>294</v>
      </c>
      <c r="EIV390" s="206" t="s">
        <v>294</v>
      </c>
      <c r="EIW390" s="206" t="s">
        <v>294</v>
      </c>
      <c r="EIX390" s="206" t="s">
        <v>294</v>
      </c>
      <c r="EIY390" s="206" t="s">
        <v>294</v>
      </c>
      <c r="EIZ390" s="206" t="s">
        <v>294</v>
      </c>
      <c r="EJA390" s="206" t="s">
        <v>294</v>
      </c>
      <c r="EJB390" s="206" t="s">
        <v>294</v>
      </c>
      <c r="EJC390" s="206" t="s">
        <v>294</v>
      </c>
      <c r="EJD390" s="206" t="s">
        <v>294</v>
      </c>
      <c r="EJE390" s="206" t="s">
        <v>294</v>
      </c>
      <c r="EJF390" s="206" t="s">
        <v>294</v>
      </c>
      <c r="EJG390" s="206" t="s">
        <v>294</v>
      </c>
      <c r="EJH390" s="206" t="s">
        <v>294</v>
      </c>
      <c r="EJI390" s="206" t="s">
        <v>294</v>
      </c>
      <c r="EJJ390" s="206" t="s">
        <v>294</v>
      </c>
      <c r="EJK390" s="206" t="s">
        <v>294</v>
      </c>
      <c r="EJL390" s="206" t="s">
        <v>294</v>
      </c>
      <c r="EJM390" s="206" t="s">
        <v>294</v>
      </c>
      <c r="EJN390" s="206" t="s">
        <v>294</v>
      </c>
      <c r="EJO390" s="206" t="s">
        <v>294</v>
      </c>
      <c r="EJP390" s="206" t="s">
        <v>294</v>
      </c>
      <c r="EJQ390" s="206" t="s">
        <v>294</v>
      </c>
      <c r="EJR390" s="206" t="s">
        <v>294</v>
      </c>
      <c r="EJS390" s="206" t="s">
        <v>294</v>
      </c>
      <c r="EJT390" s="206" t="s">
        <v>294</v>
      </c>
      <c r="EJU390" s="206" t="s">
        <v>294</v>
      </c>
      <c r="EJV390" s="206" t="s">
        <v>294</v>
      </c>
      <c r="EJW390" s="206" t="s">
        <v>294</v>
      </c>
      <c r="EJX390" s="206" t="s">
        <v>294</v>
      </c>
      <c r="EJY390" s="206" t="s">
        <v>294</v>
      </c>
      <c r="EJZ390" s="206" t="s">
        <v>294</v>
      </c>
      <c r="EKA390" s="206" t="s">
        <v>294</v>
      </c>
      <c r="EKB390" s="206" t="s">
        <v>294</v>
      </c>
      <c r="EKC390" s="206" t="s">
        <v>294</v>
      </c>
      <c r="EKD390" s="206" t="s">
        <v>294</v>
      </c>
      <c r="EKE390" s="206" t="s">
        <v>294</v>
      </c>
      <c r="EKF390" s="206" t="s">
        <v>294</v>
      </c>
      <c r="EKG390" s="206" t="s">
        <v>294</v>
      </c>
      <c r="EKH390" s="206" t="s">
        <v>294</v>
      </c>
      <c r="EKI390" s="206" t="s">
        <v>294</v>
      </c>
      <c r="EKJ390" s="206" t="s">
        <v>294</v>
      </c>
      <c r="EKK390" s="206" t="s">
        <v>294</v>
      </c>
      <c r="EKL390" s="206" t="s">
        <v>294</v>
      </c>
      <c r="EKM390" s="206" t="s">
        <v>294</v>
      </c>
      <c r="EKN390" s="206" t="s">
        <v>294</v>
      </c>
      <c r="EKO390" s="206" t="s">
        <v>294</v>
      </c>
      <c r="EKP390" s="206" t="s">
        <v>294</v>
      </c>
      <c r="EKQ390" s="206" t="s">
        <v>294</v>
      </c>
      <c r="EKR390" s="206" t="s">
        <v>294</v>
      </c>
      <c r="EKS390" s="206" t="s">
        <v>294</v>
      </c>
      <c r="EKT390" s="206" t="s">
        <v>294</v>
      </c>
      <c r="EKU390" s="206" t="s">
        <v>294</v>
      </c>
      <c r="EKV390" s="206" t="s">
        <v>294</v>
      </c>
      <c r="EKW390" s="206" t="s">
        <v>294</v>
      </c>
      <c r="EKX390" s="206" t="s">
        <v>294</v>
      </c>
      <c r="EKY390" s="206" t="s">
        <v>294</v>
      </c>
      <c r="EKZ390" s="206" t="s">
        <v>294</v>
      </c>
      <c r="ELA390" s="206" t="s">
        <v>294</v>
      </c>
      <c r="ELB390" s="206" t="s">
        <v>294</v>
      </c>
      <c r="ELC390" s="206" t="s">
        <v>294</v>
      </c>
      <c r="ELD390" s="206" t="s">
        <v>294</v>
      </c>
      <c r="ELE390" s="206" t="s">
        <v>294</v>
      </c>
      <c r="ELF390" s="206" t="s">
        <v>294</v>
      </c>
      <c r="ELG390" s="206" t="s">
        <v>294</v>
      </c>
      <c r="ELH390" s="206" t="s">
        <v>294</v>
      </c>
      <c r="ELI390" s="206" t="s">
        <v>294</v>
      </c>
      <c r="ELJ390" s="206" t="s">
        <v>294</v>
      </c>
      <c r="ELK390" s="206" t="s">
        <v>294</v>
      </c>
      <c r="ELL390" s="206" t="s">
        <v>294</v>
      </c>
      <c r="ELM390" s="206" t="s">
        <v>294</v>
      </c>
      <c r="ELN390" s="206" t="s">
        <v>294</v>
      </c>
      <c r="ELO390" s="206" t="s">
        <v>294</v>
      </c>
      <c r="ELP390" s="206" t="s">
        <v>294</v>
      </c>
      <c r="ELQ390" s="206" t="s">
        <v>294</v>
      </c>
      <c r="ELR390" s="206" t="s">
        <v>294</v>
      </c>
      <c r="ELS390" s="206" t="s">
        <v>294</v>
      </c>
      <c r="ELT390" s="206" t="s">
        <v>294</v>
      </c>
      <c r="ELU390" s="206" t="s">
        <v>294</v>
      </c>
      <c r="ELV390" s="206" t="s">
        <v>294</v>
      </c>
      <c r="ELW390" s="206" t="s">
        <v>294</v>
      </c>
      <c r="ELX390" s="206" t="s">
        <v>294</v>
      </c>
      <c r="ELY390" s="206" t="s">
        <v>294</v>
      </c>
      <c r="ELZ390" s="206" t="s">
        <v>294</v>
      </c>
      <c r="EMA390" s="206" t="s">
        <v>294</v>
      </c>
      <c r="EMB390" s="206" t="s">
        <v>294</v>
      </c>
      <c r="EMC390" s="206" t="s">
        <v>294</v>
      </c>
      <c r="EMD390" s="206" t="s">
        <v>294</v>
      </c>
      <c r="EME390" s="206" t="s">
        <v>294</v>
      </c>
      <c r="EMF390" s="206" t="s">
        <v>294</v>
      </c>
      <c r="EMG390" s="206" t="s">
        <v>294</v>
      </c>
      <c r="EMH390" s="206" t="s">
        <v>294</v>
      </c>
      <c r="EMI390" s="206" t="s">
        <v>294</v>
      </c>
      <c r="EMJ390" s="206" t="s">
        <v>294</v>
      </c>
      <c r="EMK390" s="206" t="s">
        <v>294</v>
      </c>
      <c r="EML390" s="206" t="s">
        <v>294</v>
      </c>
      <c r="EMM390" s="206" t="s">
        <v>294</v>
      </c>
      <c r="EMN390" s="206" t="s">
        <v>294</v>
      </c>
      <c r="EMO390" s="206" t="s">
        <v>294</v>
      </c>
      <c r="EMP390" s="206" t="s">
        <v>294</v>
      </c>
      <c r="EMQ390" s="206" t="s">
        <v>294</v>
      </c>
      <c r="EMR390" s="206" t="s">
        <v>294</v>
      </c>
      <c r="EMS390" s="206" t="s">
        <v>294</v>
      </c>
      <c r="EMT390" s="206" t="s">
        <v>294</v>
      </c>
      <c r="EMU390" s="206" t="s">
        <v>294</v>
      </c>
      <c r="EMV390" s="206" t="s">
        <v>294</v>
      </c>
      <c r="EMW390" s="206" t="s">
        <v>294</v>
      </c>
      <c r="EMX390" s="206" t="s">
        <v>294</v>
      </c>
      <c r="EMY390" s="206" t="s">
        <v>294</v>
      </c>
      <c r="EMZ390" s="206" t="s">
        <v>294</v>
      </c>
      <c r="ENA390" s="206" t="s">
        <v>294</v>
      </c>
      <c r="ENB390" s="206" t="s">
        <v>294</v>
      </c>
      <c r="ENC390" s="206" t="s">
        <v>294</v>
      </c>
      <c r="END390" s="206" t="s">
        <v>294</v>
      </c>
      <c r="ENE390" s="206" t="s">
        <v>294</v>
      </c>
      <c r="ENF390" s="206" t="s">
        <v>294</v>
      </c>
      <c r="ENG390" s="206" t="s">
        <v>294</v>
      </c>
      <c r="ENH390" s="206" t="s">
        <v>294</v>
      </c>
      <c r="ENI390" s="206" t="s">
        <v>294</v>
      </c>
      <c r="ENJ390" s="206" t="s">
        <v>294</v>
      </c>
      <c r="ENK390" s="206" t="s">
        <v>294</v>
      </c>
      <c r="ENL390" s="206" t="s">
        <v>294</v>
      </c>
      <c r="ENM390" s="206" t="s">
        <v>294</v>
      </c>
      <c r="ENN390" s="206" t="s">
        <v>294</v>
      </c>
      <c r="ENO390" s="206" t="s">
        <v>294</v>
      </c>
      <c r="ENP390" s="206" t="s">
        <v>294</v>
      </c>
      <c r="ENQ390" s="206" t="s">
        <v>294</v>
      </c>
      <c r="ENR390" s="206" t="s">
        <v>294</v>
      </c>
      <c r="ENS390" s="206" t="s">
        <v>294</v>
      </c>
      <c r="ENT390" s="206" t="s">
        <v>294</v>
      </c>
      <c r="ENU390" s="206" t="s">
        <v>294</v>
      </c>
      <c r="ENV390" s="206" t="s">
        <v>294</v>
      </c>
      <c r="ENW390" s="206" t="s">
        <v>294</v>
      </c>
      <c r="ENX390" s="206" t="s">
        <v>294</v>
      </c>
      <c r="ENY390" s="206" t="s">
        <v>294</v>
      </c>
      <c r="ENZ390" s="206" t="s">
        <v>294</v>
      </c>
      <c r="EOA390" s="206" t="s">
        <v>294</v>
      </c>
      <c r="EOB390" s="206" t="s">
        <v>294</v>
      </c>
      <c r="EOC390" s="206" t="s">
        <v>294</v>
      </c>
      <c r="EOD390" s="206" t="s">
        <v>294</v>
      </c>
      <c r="EOE390" s="206" t="s">
        <v>294</v>
      </c>
      <c r="EOF390" s="206" t="s">
        <v>294</v>
      </c>
      <c r="EOG390" s="206" t="s">
        <v>294</v>
      </c>
      <c r="EOH390" s="206" t="s">
        <v>294</v>
      </c>
      <c r="EOI390" s="206" t="s">
        <v>294</v>
      </c>
      <c r="EOJ390" s="206" t="s">
        <v>294</v>
      </c>
      <c r="EOK390" s="206" t="s">
        <v>294</v>
      </c>
      <c r="EOL390" s="206" t="s">
        <v>294</v>
      </c>
      <c r="EOM390" s="206" t="s">
        <v>294</v>
      </c>
      <c r="EON390" s="206" t="s">
        <v>294</v>
      </c>
      <c r="EOO390" s="206" t="s">
        <v>294</v>
      </c>
      <c r="EOP390" s="206" t="s">
        <v>294</v>
      </c>
      <c r="EOQ390" s="206" t="s">
        <v>294</v>
      </c>
      <c r="EOR390" s="206" t="s">
        <v>294</v>
      </c>
      <c r="EOS390" s="206" t="s">
        <v>294</v>
      </c>
      <c r="EOT390" s="206" t="s">
        <v>294</v>
      </c>
      <c r="EOU390" s="206" t="s">
        <v>294</v>
      </c>
      <c r="EOV390" s="206" t="s">
        <v>294</v>
      </c>
      <c r="EOW390" s="206" t="s">
        <v>294</v>
      </c>
      <c r="EOX390" s="206" t="s">
        <v>294</v>
      </c>
      <c r="EOY390" s="206" t="s">
        <v>294</v>
      </c>
      <c r="EOZ390" s="206" t="s">
        <v>294</v>
      </c>
      <c r="EPA390" s="206" t="s">
        <v>294</v>
      </c>
      <c r="EPB390" s="206" t="s">
        <v>294</v>
      </c>
      <c r="EPC390" s="206" t="s">
        <v>294</v>
      </c>
      <c r="EPD390" s="206" t="s">
        <v>294</v>
      </c>
      <c r="EPE390" s="206" t="s">
        <v>294</v>
      </c>
      <c r="EPF390" s="206" t="s">
        <v>294</v>
      </c>
      <c r="EPG390" s="206" t="s">
        <v>294</v>
      </c>
      <c r="EPH390" s="206" t="s">
        <v>294</v>
      </c>
      <c r="EPI390" s="206" t="s">
        <v>294</v>
      </c>
      <c r="EPJ390" s="206" t="s">
        <v>294</v>
      </c>
      <c r="EPK390" s="206" t="s">
        <v>294</v>
      </c>
      <c r="EPL390" s="206" t="s">
        <v>294</v>
      </c>
      <c r="EPM390" s="206" t="s">
        <v>294</v>
      </c>
      <c r="EPN390" s="206" t="s">
        <v>294</v>
      </c>
      <c r="EPO390" s="206" t="s">
        <v>294</v>
      </c>
      <c r="EPP390" s="206" t="s">
        <v>294</v>
      </c>
      <c r="EPQ390" s="206" t="s">
        <v>294</v>
      </c>
      <c r="EPR390" s="206" t="s">
        <v>294</v>
      </c>
      <c r="EPS390" s="206" t="s">
        <v>294</v>
      </c>
      <c r="EPT390" s="206" t="s">
        <v>294</v>
      </c>
      <c r="EPU390" s="206" t="s">
        <v>294</v>
      </c>
      <c r="EPV390" s="206" t="s">
        <v>294</v>
      </c>
      <c r="EPW390" s="206" t="s">
        <v>294</v>
      </c>
      <c r="EPX390" s="206" t="s">
        <v>294</v>
      </c>
      <c r="EPY390" s="206" t="s">
        <v>294</v>
      </c>
      <c r="EPZ390" s="206" t="s">
        <v>294</v>
      </c>
      <c r="EQA390" s="206" t="s">
        <v>294</v>
      </c>
      <c r="EQB390" s="206" t="s">
        <v>294</v>
      </c>
      <c r="EQC390" s="206" t="s">
        <v>294</v>
      </c>
      <c r="EQD390" s="206" t="s">
        <v>294</v>
      </c>
      <c r="EQE390" s="206" t="s">
        <v>294</v>
      </c>
      <c r="EQF390" s="206" t="s">
        <v>294</v>
      </c>
      <c r="EQG390" s="206" t="s">
        <v>294</v>
      </c>
      <c r="EQH390" s="206" t="s">
        <v>294</v>
      </c>
      <c r="EQI390" s="206" t="s">
        <v>294</v>
      </c>
      <c r="EQJ390" s="206" t="s">
        <v>294</v>
      </c>
      <c r="EQK390" s="206" t="s">
        <v>294</v>
      </c>
      <c r="EQL390" s="206" t="s">
        <v>294</v>
      </c>
      <c r="EQM390" s="206" t="s">
        <v>294</v>
      </c>
      <c r="EQN390" s="206" t="s">
        <v>294</v>
      </c>
      <c r="EQO390" s="206" t="s">
        <v>294</v>
      </c>
      <c r="EQP390" s="206" t="s">
        <v>294</v>
      </c>
      <c r="EQQ390" s="206" t="s">
        <v>294</v>
      </c>
      <c r="EQR390" s="206" t="s">
        <v>294</v>
      </c>
      <c r="EQS390" s="206" t="s">
        <v>294</v>
      </c>
      <c r="EQT390" s="206" t="s">
        <v>294</v>
      </c>
      <c r="EQU390" s="206" t="s">
        <v>294</v>
      </c>
      <c r="EQV390" s="206" t="s">
        <v>294</v>
      </c>
      <c r="EQW390" s="206" t="s">
        <v>294</v>
      </c>
      <c r="EQX390" s="206" t="s">
        <v>294</v>
      </c>
      <c r="EQY390" s="206" t="s">
        <v>294</v>
      </c>
      <c r="EQZ390" s="206" t="s">
        <v>294</v>
      </c>
      <c r="ERA390" s="206" t="s">
        <v>294</v>
      </c>
      <c r="ERB390" s="206" t="s">
        <v>294</v>
      </c>
      <c r="ERC390" s="206" t="s">
        <v>294</v>
      </c>
      <c r="ERD390" s="206" t="s">
        <v>294</v>
      </c>
      <c r="ERE390" s="206" t="s">
        <v>294</v>
      </c>
      <c r="ERF390" s="206" t="s">
        <v>294</v>
      </c>
      <c r="ERG390" s="206" t="s">
        <v>294</v>
      </c>
      <c r="ERH390" s="206" t="s">
        <v>294</v>
      </c>
      <c r="ERI390" s="206" t="s">
        <v>294</v>
      </c>
      <c r="ERJ390" s="206" t="s">
        <v>294</v>
      </c>
      <c r="ERK390" s="206" t="s">
        <v>294</v>
      </c>
      <c r="ERL390" s="206" t="s">
        <v>294</v>
      </c>
      <c r="ERM390" s="206" t="s">
        <v>294</v>
      </c>
      <c r="ERN390" s="206" t="s">
        <v>294</v>
      </c>
      <c r="ERO390" s="206" t="s">
        <v>294</v>
      </c>
      <c r="ERP390" s="206" t="s">
        <v>294</v>
      </c>
      <c r="ERQ390" s="206" t="s">
        <v>294</v>
      </c>
      <c r="ERR390" s="206" t="s">
        <v>294</v>
      </c>
      <c r="ERS390" s="206" t="s">
        <v>294</v>
      </c>
      <c r="ERT390" s="206" t="s">
        <v>294</v>
      </c>
      <c r="ERU390" s="206" t="s">
        <v>294</v>
      </c>
      <c r="ERV390" s="206" t="s">
        <v>294</v>
      </c>
      <c r="ERW390" s="206" t="s">
        <v>294</v>
      </c>
      <c r="ERX390" s="206" t="s">
        <v>294</v>
      </c>
      <c r="ERY390" s="206" t="s">
        <v>294</v>
      </c>
      <c r="ERZ390" s="206" t="s">
        <v>294</v>
      </c>
      <c r="ESA390" s="206" t="s">
        <v>294</v>
      </c>
      <c r="ESB390" s="206" t="s">
        <v>294</v>
      </c>
      <c r="ESC390" s="206" t="s">
        <v>294</v>
      </c>
      <c r="ESD390" s="206" t="s">
        <v>294</v>
      </c>
      <c r="ESE390" s="206" t="s">
        <v>294</v>
      </c>
      <c r="ESF390" s="206" t="s">
        <v>294</v>
      </c>
      <c r="ESG390" s="206" t="s">
        <v>294</v>
      </c>
      <c r="ESH390" s="206" t="s">
        <v>294</v>
      </c>
      <c r="ESI390" s="206" t="s">
        <v>294</v>
      </c>
      <c r="ESJ390" s="206" t="s">
        <v>294</v>
      </c>
      <c r="ESK390" s="206" t="s">
        <v>294</v>
      </c>
      <c r="ESL390" s="206" t="s">
        <v>294</v>
      </c>
      <c r="ESM390" s="206" t="s">
        <v>294</v>
      </c>
      <c r="ESN390" s="206" t="s">
        <v>294</v>
      </c>
      <c r="ESO390" s="206" t="s">
        <v>294</v>
      </c>
      <c r="ESP390" s="206" t="s">
        <v>294</v>
      </c>
      <c r="ESQ390" s="206" t="s">
        <v>294</v>
      </c>
      <c r="ESR390" s="206" t="s">
        <v>294</v>
      </c>
      <c r="ESS390" s="206" t="s">
        <v>294</v>
      </c>
      <c r="EST390" s="206" t="s">
        <v>294</v>
      </c>
      <c r="ESU390" s="206" t="s">
        <v>294</v>
      </c>
      <c r="ESV390" s="206" t="s">
        <v>294</v>
      </c>
      <c r="ESW390" s="206" t="s">
        <v>294</v>
      </c>
      <c r="ESX390" s="206" t="s">
        <v>294</v>
      </c>
      <c r="ESY390" s="206" t="s">
        <v>294</v>
      </c>
      <c r="ESZ390" s="206" t="s">
        <v>294</v>
      </c>
      <c r="ETA390" s="206" t="s">
        <v>294</v>
      </c>
      <c r="ETB390" s="206" t="s">
        <v>294</v>
      </c>
      <c r="ETC390" s="206" t="s">
        <v>294</v>
      </c>
      <c r="ETD390" s="206" t="s">
        <v>294</v>
      </c>
      <c r="ETE390" s="206" t="s">
        <v>294</v>
      </c>
      <c r="ETF390" s="206" t="s">
        <v>294</v>
      </c>
      <c r="ETG390" s="206" t="s">
        <v>294</v>
      </c>
      <c r="ETH390" s="206" t="s">
        <v>294</v>
      </c>
      <c r="ETI390" s="206" t="s">
        <v>294</v>
      </c>
      <c r="ETJ390" s="206" t="s">
        <v>294</v>
      </c>
      <c r="ETK390" s="206" t="s">
        <v>294</v>
      </c>
      <c r="ETL390" s="206" t="s">
        <v>294</v>
      </c>
      <c r="ETM390" s="206" t="s">
        <v>294</v>
      </c>
      <c r="ETN390" s="206" t="s">
        <v>294</v>
      </c>
      <c r="ETO390" s="206" t="s">
        <v>294</v>
      </c>
      <c r="ETP390" s="206" t="s">
        <v>294</v>
      </c>
      <c r="ETQ390" s="206" t="s">
        <v>294</v>
      </c>
      <c r="ETR390" s="206" t="s">
        <v>294</v>
      </c>
      <c r="ETS390" s="206" t="s">
        <v>294</v>
      </c>
      <c r="ETT390" s="206" t="s">
        <v>294</v>
      </c>
      <c r="ETU390" s="206" t="s">
        <v>294</v>
      </c>
      <c r="ETV390" s="206" t="s">
        <v>294</v>
      </c>
      <c r="ETW390" s="206" t="s">
        <v>294</v>
      </c>
      <c r="ETX390" s="206" t="s">
        <v>294</v>
      </c>
      <c r="ETY390" s="206" t="s">
        <v>294</v>
      </c>
      <c r="ETZ390" s="206" t="s">
        <v>294</v>
      </c>
      <c r="EUA390" s="206" t="s">
        <v>294</v>
      </c>
      <c r="EUB390" s="206" t="s">
        <v>294</v>
      </c>
      <c r="EUC390" s="206" t="s">
        <v>294</v>
      </c>
      <c r="EUD390" s="206" t="s">
        <v>294</v>
      </c>
      <c r="EUE390" s="206" t="s">
        <v>294</v>
      </c>
      <c r="EUF390" s="206" t="s">
        <v>294</v>
      </c>
      <c r="EUG390" s="206" t="s">
        <v>294</v>
      </c>
      <c r="EUH390" s="206" t="s">
        <v>294</v>
      </c>
      <c r="EUI390" s="206" t="s">
        <v>294</v>
      </c>
      <c r="EUJ390" s="206" t="s">
        <v>294</v>
      </c>
      <c r="EUK390" s="206" t="s">
        <v>294</v>
      </c>
      <c r="EUL390" s="206" t="s">
        <v>294</v>
      </c>
      <c r="EUM390" s="206" t="s">
        <v>294</v>
      </c>
      <c r="EUN390" s="206" t="s">
        <v>294</v>
      </c>
      <c r="EUO390" s="206" t="s">
        <v>294</v>
      </c>
      <c r="EUP390" s="206" t="s">
        <v>294</v>
      </c>
      <c r="EUQ390" s="206" t="s">
        <v>294</v>
      </c>
      <c r="EUR390" s="206" t="s">
        <v>294</v>
      </c>
      <c r="EUS390" s="206" t="s">
        <v>294</v>
      </c>
      <c r="EUT390" s="206" t="s">
        <v>294</v>
      </c>
      <c r="EUU390" s="206" t="s">
        <v>294</v>
      </c>
      <c r="EUV390" s="206" t="s">
        <v>294</v>
      </c>
      <c r="EUW390" s="206" t="s">
        <v>294</v>
      </c>
      <c r="EUX390" s="206" t="s">
        <v>294</v>
      </c>
      <c r="EUY390" s="206" t="s">
        <v>294</v>
      </c>
      <c r="EUZ390" s="206" t="s">
        <v>294</v>
      </c>
      <c r="EVA390" s="206" t="s">
        <v>294</v>
      </c>
      <c r="EVB390" s="206" t="s">
        <v>294</v>
      </c>
      <c r="EVC390" s="206" t="s">
        <v>294</v>
      </c>
      <c r="EVD390" s="206" t="s">
        <v>294</v>
      </c>
      <c r="EVE390" s="206" t="s">
        <v>294</v>
      </c>
      <c r="EVF390" s="206" t="s">
        <v>294</v>
      </c>
      <c r="EVG390" s="206" t="s">
        <v>294</v>
      </c>
      <c r="EVH390" s="206" t="s">
        <v>294</v>
      </c>
      <c r="EVI390" s="206" t="s">
        <v>294</v>
      </c>
      <c r="EVJ390" s="206" t="s">
        <v>294</v>
      </c>
      <c r="EVK390" s="206" t="s">
        <v>294</v>
      </c>
      <c r="EVL390" s="206" t="s">
        <v>294</v>
      </c>
      <c r="EVM390" s="206" t="s">
        <v>294</v>
      </c>
      <c r="EVN390" s="206" t="s">
        <v>294</v>
      </c>
      <c r="EVO390" s="206" t="s">
        <v>294</v>
      </c>
      <c r="EVP390" s="206" t="s">
        <v>294</v>
      </c>
      <c r="EVQ390" s="206" t="s">
        <v>294</v>
      </c>
      <c r="EVR390" s="206" t="s">
        <v>294</v>
      </c>
      <c r="EVS390" s="206" t="s">
        <v>294</v>
      </c>
      <c r="EVT390" s="206" t="s">
        <v>294</v>
      </c>
      <c r="EVU390" s="206" t="s">
        <v>294</v>
      </c>
      <c r="EVV390" s="206" t="s">
        <v>294</v>
      </c>
      <c r="EVW390" s="206" t="s">
        <v>294</v>
      </c>
      <c r="EVX390" s="206" t="s">
        <v>294</v>
      </c>
      <c r="EVY390" s="206" t="s">
        <v>294</v>
      </c>
      <c r="EVZ390" s="206" t="s">
        <v>294</v>
      </c>
      <c r="EWA390" s="206" t="s">
        <v>294</v>
      </c>
      <c r="EWB390" s="206" t="s">
        <v>294</v>
      </c>
      <c r="EWC390" s="206" t="s">
        <v>294</v>
      </c>
      <c r="EWD390" s="206" t="s">
        <v>294</v>
      </c>
      <c r="EWE390" s="206" t="s">
        <v>294</v>
      </c>
      <c r="EWF390" s="206" t="s">
        <v>294</v>
      </c>
      <c r="EWG390" s="206" t="s">
        <v>294</v>
      </c>
      <c r="EWH390" s="206" t="s">
        <v>294</v>
      </c>
      <c r="EWI390" s="206" t="s">
        <v>294</v>
      </c>
      <c r="EWJ390" s="206" t="s">
        <v>294</v>
      </c>
      <c r="EWK390" s="206" t="s">
        <v>294</v>
      </c>
      <c r="EWL390" s="206" t="s">
        <v>294</v>
      </c>
      <c r="EWM390" s="206" t="s">
        <v>294</v>
      </c>
      <c r="EWN390" s="206" t="s">
        <v>294</v>
      </c>
      <c r="EWO390" s="206" t="s">
        <v>294</v>
      </c>
      <c r="EWP390" s="206" t="s">
        <v>294</v>
      </c>
      <c r="EWQ390" s="206" t="s">
        <v>294</v>
      </c>
      <c r="EWR390" s="206" t="s">
        <v>294</v>
      </c>
      <c r="EWS390" s="206" t="s">
        <v>294</v>
      </c>
      <c r="EWT390" s="206" t="s">
        <v>294</v>
      </c>
      <c r="EWU390" s="206" t="s">
        <v>294</v>
      </c>
      <c r="EWV390" s="206" t="s">
        <v>294</v>
      </c>
      <c r="EWW390" s="206" t="s">
        <v>294</v>
      </c>
      <c r="EWX390" s="206" t="s">
        <v>294</v>
      </c>
      <c r="EWY390" s="206" t="s">
        <v>294</v>
      </c>
      <c r="EWZ390" s="206" t="s">
        <v>294</v>
      </c>
      <c r="EXA390" s="206" t="s">
        <v>294</v>
      </c>
      <c r="EXB390" s="206" t="s">
        <v>294</v>
      </c>
      <c r="EXC390" s="206" t="s">
        <v>294</v>
      </c>
      <c r="EXD390" s="206" t="s">
        <v>294</v>
      </c>
      <c r="EXE390" s="206" t="s">
        <v>294</v>
      </c>
      <c r="EXF390" s="206" t="s">
        <v>294</v>
      </c>
      <c r="EXG390" s="206" t="s">
        <v>294</v>
      </c>
      <c r="EXH390" s="206" t="s">
        <v>294</v>
      </c>
      <c r="EXI390" s="206" t="s">
        <v>294</v>
      </c>
      <c r="EXJ390" s="206" t="s">
        <v>294</v>
      </c>
      <c r="EXK390" s="206" t="s">
        <v>294</v>
      </c>
      <c r="EXL390" s="206" t="s">
        <v>294</v>
      </c>
      <c r="EXM390" s="206" t="s">
        <v>294</v>
      </c>
      <c r="EXN390" s="206" t="s">
        <v>294</v>
      </c>
      <c r="EXO390" s="206" t="s">
        <v>294</v>
      </c>
      <c r="EXP390" s="206" t="s">
        <v>294</v>
      </c>
      <c r="EXQ390" s="206" t="s">
        <v>294</v>
      </c>
      <c r="EXR390" s="206" t="s">
        <v>294</v>
      </c>
      <c r="EXS390" s="206" t="s">
        <v>294</v>
      </c>
      <c r="EXT390" s="206" t="s">
        <v>294</v>
      </c>
      <c r="EXU390" s="206" t="s">
        <v>294</v>
      </c>
      <c r="EXV390" s="206" t="s">
        <v>294</v>
      </c>
      <c r="EXW390" s="206" t="s">
        <v>294</v>
      </c>
      <c r="EXX390" s="206" t="s">
        <v>294</v>
      </c>
      <c r="EXY390" s="206" t="s">
        <v>294</v>
      </c>
      <c r="EXZ390" s="206" t="s">
        <v>294</v>
      </c>
      <c r="EYA390" s="206" t="s">
        <v>294</v>
      </c>
      <c r="EYB390" s="206" t="s">
        <v>294</v>
      </c>
      <c r="EYC390" s="206" t="s">
        <v>294</v>
      </c>
      <c r="EYD390" s="206" t="s">
        <v>294</v>
      </c>
      <c r="EYE390" s="206" t="s">
        <v>294</v>
      </c>
      <c r="EYF390" s="206" t="s">
        <v>294</v>
      </c>
      <c r="EYG390" s="206" t="s">
        <v>294</v>
      </c>
      <c r="EYH390" s="206" t="s">
        <v>294</v>
      </c>
      <c r="EYI390" s="206" t="s">
        <v>294</v>
      </c>
      <c r="EYJ390" s="206" t="s">
        <v>294</v>
      </c>
      <c r="EYK390" s="206" t="s">
        <v>294</v>
      </c>
      <c r="EYL390" s="206" t="s">
        <v>294</v>
      </c>
      <c r="EYM390" s="206" t="s">
        <v>294</v>
      </c>
      <c r="EYN390" s="206" t="s">
        <v>294</v>
      </c>
      <c r="EYO390" s="206" t="s">
        <v>294</v>
      </c>
      <c r="EYP390" s="206" t="s">
        <v>294</v>
      </c>
      <c r="EYQ390" s="206" t="s">
        <v>294</v>
      </c>
      <c r="EYR390" s="206" t="s">
        <v>294</v>
      </c>
      <c r="EYS390" s="206" t="s">
        <v>294</v>
      </c>
      <c r="EYT390" s="206" t="s">
        <v>294</v>
      </c>
      <c r="EYU390" s="206" t="s">
        <v>294</v>
      </c>
      <c r="EYV390" s="206" t="s">
        <v>294</v>
      </c>
      <c r="EYW390" s="206" t="s">
        <v>294</v>
      </c>
      <c r="EYX390" s="206" t="s">
        <v>294</v>
      </c>
      <c r="EYY390" s="206" t="s">
        <v>294</v>
      </c>
      <c r="EYZ390" s="206" t="s">
        <v>294</v>
      </c>
      <c r="EZA390" s="206" t="s">
        <v>294</v>
      </c>
      <c r="EZB390" s="206" t="s">
        <v>294</v>
      </c>
      <c r="EZC390" s="206" t="s">
        <v>294</v>
      </c>
      <c r="EZD390" s="206" t="s">
        <v>294</v>
      </c>
      <c r="EZE390" s="206" t="s">
        <v>294</v>
      </c>
      <c r="EZF390" s="206" t="s">
        <v>294</v>
      </c>
      <c r="EZG390" s="206" t="s">
        <v>294</v>
      </c>
      <c r="EZH390" s="206" t="s">
        <v>294</v>
      </c>
      <c r="EZI390" s="206" t="s">
        <v>294</v>
      </c>
      <c r="EZJ390" s="206" t="s">
        <v>294</v>
      </c>
      <c r="EZK390" s="206" t="s">
        <v>294</v>
      </c>
      <c r="EZL390" s="206" t="s">
        <v>294</v>
      </c>
      <c r="EZM390" s="206" t="s">
        <v>294</v>
      </c>
      <c r="EZN390" s="206" t="s">
        <v>294</v>
      </c>
      <c r="EZO390" s="206" t="s">
        <v>294</v>
      </c>
      <c r="EZP390" s="206" t="s">
        <v>294</v>
      </c>
      <c r="EZQ390" s="206" t="s">
        <v>294</v>
      </c>
      <c r="EZR390" s="206" t="s">
        <v>294</v>
      </c>
      <c r="EZS390" s="206" t="s">
        <v>294</v>
      </c>
      <c r="EZT390" s="206" t="s">
        <v>294</v>
      </c>
      <c r="EZU390" s="206" t="s">
        <v>294</v>
      </c>
      <c r="EZV390" s="206" t="s">
        <v>294</v>
      </c>
      <c r="EZW390" s="206" t="s">
        <v>294</v>
      </c>
      <c r="EZX390" s="206" t="s">
        <v>294</v>
      </c>
      <c r="EZY390" s="206" t="s">
        <v>294</v>
      </c>
      <c r="EZZ390" s="206" t="s">
        <v>294</v>
      </c>
      <c r="FAA390" s="206" t="s">
        <v>294</v>
      </c>
      <c r="FAB390" s="206" t="s">
        <v>294</v>
      </c>
      <c r="FAC390" s="206" t="s">
        <v>294</v>
      </c>
      <c r="FAD390" s="206" t="s">
        <v>294</v>
      </c>
      <c r="FAE390" s="206" t="s">
        <v>294</v>
      </c>
      <c r="FAF390" s="206" t="s">
        <v>294</v>
      </c>
      <c r="FAG390" s="206" t="s">
        <v>294</v>
      </c>
      <c r="FAH390" s="206" t="s">
        <v>294</v>
      </c>
      <c r="FAI390" s="206" t="s">
        <v>294</v>
      </c>
      <c r="FAJ390" s="206" t="s">
        <v>294</v>
      </c>
      <c r="FAK390" s="206" t="s">
        <v>294</v>
      </c>
      <c r="FAL390" s="206" t="s">
        <v>294</v>
      </c>
      <c r="FAM390" s="206" t="s">
        <v>294</v>
      </c>
      <c r="FAN390" s="206" t="s">
        <v>294</v>
      </c>
      <c r="FAO390" s="206" t="s">
        <v>294</v>
      </c>
      <c r="FAP390" s="206" t="s">
        <v>294</v>
      </c>
      <c r="FAQ390" s="206" t="s">
        <v>294</v>
      </c>
      <c r="FAR390" s="206" t="s">
        <v>294</v>
      </c>
      <c r="FAS390" s="206" t="s">
        <v>294</v>
      </c>
      <c r="FAT390" s="206" t="s">
        <v>294</v>
      </c>
      <c r="FAU390" s="206" t="s">
        <v>294</v>
      </c>
      <c r="FAV390" s="206" t="s">
        <v>294</v>
      </c>
      <c r="FAW390" s="206" t="s">
        <v>294</v>
      </c>
      <c r="FAX390" s="206" t="s">
        <v>294</v>
      </c>
      <c r="FAY390" s="206" t="s">
        <v>294</v>
      </c>
      <c r="FAZ390" s="206" t="s">
        <v>294</v>
      </c>
      <c r="FBA390" s="206" t="s">
        <v>294</v>
      </c>
      <c r="FBB390" s="206" t="s">
        <v>294</v>
      </c>
      <c r="FBC390" s="206" t="s">
        <v>294</v>
      </c>
      <c r="FBD390" s="206" t="s">
        <v>294</v>
      </c>
      <c r="FBE390" s="206" t="s">
        <v>294</v>
      </c>
      <c r="FBF390" s="206" t="s">
        <v>294</v>
      </c>
      <c r="FBG390" s="206" t="s">
        <v>294</v>
      </c>
      <c r="FBH390" s="206" t="s">
        <v>294</v>
      </c>
      <c r="FBI390" s="206" t="s">
        <v>294</v>
      </c>
      <c r="FBJ390" s="206" t="s">
        <v>294</v>
      </c>
      <c r="FBK390" s="206" t="s">
        <v>294</v>
      </c>
      <c r="FBL390" s="206" t="s">
        <v>294</v>
      </c>
      <c r="FBM390" s="206" t="s">
        <v>294</v>
      </c>
      <c r="FBN390" s="206" t="s">
        <v>294</v>
      </c>
      <c r="FBO390" s="206" t="s">
        <v>294</v>
      </c>
      <c r="FBP390" s="206" t="s">
        <v>294</v>
      </c>
      <c r="FBQ390" s="206" t="s">
        <v>294</v>
      </c>
      <c r="FBR390" s="206" t="s">
        <v>294</v>
      </c>
      <c r="FBS390" s="206" t="s">
        <v>294</v>
      </c>
      <c r="FBT390" s="206" t="s">
        <v>294</v>
      </c>
      <c r="FBU390" s="206" t="s">
        <v>294</v>
      </c>
      <c r="FBV390" s="206" t="s">
        <v>294</v>
      </c>
      <c r="FBW390" s="206" t="s">
        <v>294</v>
      </c>
      <c r="FBX390" s="206" t="s">
        <v>294</v>
      </c>
      <c r="FBY390" s="206" t="s">
        <v>294</v>
      </c>
      <c r="FBZ390" s="206" t="s">
        <v>294</v>
      </c>
      <c r="FCA390" s="206" t="s">
        <v>294</v>
      </c>
      <c r="FCB390" s="206" t="s">
        <v>294</v>
      </c>
      <c r="FCC390" s="206" t="s">
        <v>294</v>
      </c>
      <c r="FCD390" s="206" t="s">
        <v>294</v>
      </c>
      <c r="FCE390" s="206" t="s">
        <v>294</v>
      </c>
      <c r="FCF390" s="206" t="s">
        <v>294</v>
      </c>
      <c r="FCG390" s="206" t="s">
        <v>294</v>
      </c>
      <c r="FCH390" s="206" t="s">
        <v>294</v>
      </c>
      <c r="FCI390" s="206" t="s">
        <v>294</v>
      </c>
      <c r="FCJ390" s="206" t="s">
        <v>294</v>
      </c>
      <c r="FCK390" s="206" t="s">
        <v>294</v>
      </c>
      <c r="FCL390" s="206" t="s">
        <v>294</v>
      </c>
      <c r="FCM390" s="206" t="s">
        <v>294</v>
      </c>
      <c r="FCN390" s="206" t="s">
        <v>294</v>
      </c>
      <c r="FCO390" s="206" t="s">
        <v>294</v>
      </c>
      <c r="FCP390" s="206" t="s">
        <v>294</v>
      </c>
      <c r="FCQ390" s="206" t="s">
        <v>294</v>
      </c>
      <c r="FCR390" s="206" t="s">
        <v>294</v>
      </c>
      <c r="FCS390" s="206" t="s">
        <v>294</v>
      </c>
      <c r="FCT390" s="206" t="s">
        <v>294</v>
      </c>
      <c r="FCU390" s="206" t="s">
        <v>294</v>
      </c>
      <c r="FCV390" s="206" t="s">
        <v>294</v>
      </c>
      <c r="FCW390" s="206" t="s">
        <v>294</v>
      </c>
      <c r="FCX390" s="206" t="s">
        <v>294</v>
      </c>
      <c r="FCY390" s="206" t="s">
        <v>294</v>
      </c>
      <c r="FCZ390" s="206" t="s">
        <v>294</v>
      </c>
      <c r="FDA390" s="206" t="s">
        <v>294</v>
      </c>
      <c r="FDB390" s="206" t="s">
        <v>294</v>
      </c>
      <c r="FDC390" s="206" t="s">
        <v>294</v>
      </c>
      <c r="FDD390" s="206" t="s">
        <v>294</v>
      </c>
      <c r="FDE390" s="206" t="s">
        <v>294</v>
      </c>
      <c r="FDF390" s="206" t="s">
        <v>294</v>
      </c>
      <c r="FDG390" s="206" t="s">
        <v>294</v>
      </c>
      <c r="FDH390" s="206" t="s">
        <v>294</v>
      </c>
      <c r="FDI390" s="206" t="s">
        <v>294</v>
      </c>
      <c r="FDJ390" s="206" t="s">
        <v>294</v>
      </c>
      <c r="FDK390" s="206" t="s">
        <v>294</v>
      </c>
      <c r="FDL390" s="206" t="s">
        <v>294</v>
      </c>
      <c r="FDM390" s="206" t="s">
        <v>294</v>
      </c>
      <c r="FDN390" s="206" t="s">
        <v>294</v>
      </c>
      <c r="FDO390" s="206" t="s">
        <v>294</v>
      </c>
      <c r="FDP390" s="206" t="s">
        <v>294</v>
      </c>
      <c r="FDQ390" s="206" t="s">
        <v>294</v>
      </c>
      <c r="FDR390" s="206" t="s">
        <v>294</v>
      </c>
      <c r="FDS390" s="206" t="s">
        <v>294</v>
      </c>
      <c r="FDT390" s="206" t="s">
        <v>294</v>
      </c>
      <c r="FDU390" s="206" t="s">
        <v>294</v>
      </c>
      <c r="FDV390" s="206" t="s">
        <v>294</v>
      </c>
      <c r="FDW390" s="206" t="s">
        <v>294</v>
      </c>
      <c r="FDX390" s="206" t="s">
        <v>294</v>
      </c>
      <c r="FDY390" s="206" t="s">
        <v>294</v>
      </c>
      <c r="FDZ390" s="206" t="s">
        <v>294</v>
      </c>
      <c r="FEA390" s="206" t="s">
        <v>294</v>
      </c>
      <c r="FEB390" s="206" t="s">
        <v>294</v>
      </c>
      <c r="FEC390" s="206" t="s">
        <v>294</v>
      </c>
      <c r="FED390" s="206" t="s">
        <v>294</v>
      </c>
      <c r="FEE390" s="206" t="s">
        <v>294</v>
      </c>
      <c r="FEF390" s="206" t="s">
        <v>294</v>
      </c>
      <c r="FEG390" s="206" t="s">
        <v>294</v>
      </c>
      <c r="FEH390" s="206" t="s">
        <v>294</v>
      </c>
      <c r="FEI390" s="206" t="s">
        <v>294</v>
      </c>
      <c r="FEJ390" s="206" t="s">
        <v>294</v>
      </c>
      <c r="FEK390" s="206" t="s">
        <v>294</v>
      </c>
      <c r="FEL390" s="206" t="s">
        <v>294</v>
      </c>
      <c r="FEM390" s="206" t="s">
        <v>294</v>
      </c>
      <c r="FEN390" s="206" t="s">
        <v>294</v>
      </c>
      <c r="FEO390" s="206" t="s">
        <v>294</v>
      </c>
      <c r="FEP390" s="206" t="s">
        <v>294</v>
      </c>
      <c r="FEQ390" s="206" t="s">
        <v>294</v>
      </c>
      <c r="FER390" s="206" t="s">
        <v>294</v>
      </c>
      <c r="FES390" s="206" t="s">
        <v>294</v>
      </c>
      <c r="FET390" s="206" t="s">
        <v>294</v>
      </c>
      <c r="FEU390" s="206" t="s">
        <v>294</v>
      </c>
      <c r="FEV390" s="206" t="s">
        <v>294</v>
      </c>
      <c r="FEW390" s="206" t="s">
        <v>294</v>
      </c>
      <c r="FEX390" s="206" t="s">
        <v>294</v>
      </c>
      <c r="FEY390" s="206" t="s">
        <v>294</v>
      </c>
      <c r="FEZ390" s="206" t="s">
        <v>294</v>
      </c>
      <c r="FFA390" s="206" t="s">
        <v>294</v>
      </c>
      <c r="FFB390" s="206" t="s">
        <v>294</v>
      </c>
      <c r="FFC390" s="206" t="s">
        <v>294</v>
      </c>
      <c r="FFD390" s="206" t="s">
        <v>294</v>
      </c>
      <c r="FFE390" s="206" t="s">
        <v>294</v>
      </c>
      <c r="FFF390" s="206" t="s">
        <v>294</v>
      </c>
      <c r="FFG390" s="206" t="s">
        <v>294</v>
      </c>
      <c r="FFH390" s="206" t="s">
        <v>294</v>
      </c>
      <c r="FFI390" s="206" t="s">
        <v>294</v>
      </c>
      <c r="FFJ390" s="206" t="s">
        <v>294</v>
      </c>
      <c r="FFK390" s="206" t="s">
        <v>294</v>
      </c>
      <c r="FFL390" s="206" t="s">
        <v>294</v>
      </c>
      <c r="FFM390" s="206" t="s">
        <v>294</v>
      </c>
      <c r="FFN390" s="206" t="s">
        <v>294</v>
      </c>
      <c r="FFO390" s="206" t="s">
        <v>294</v>
      </c>
      <c r="FFP390" s="206" t="s">
        <v>294</v>
      </c>
      <c r="FFQ390" s="206" t="s">
        <v>294</v>
      </c>
      <c r="FFR390" s="206" t="s">
        <v>294</v>
      </c>
      <c r="FFS390" s="206" t="s">
        <v>294</v>
      </c>
      <c r="FFT390" s="206" t="s">
        <v>294</v>
      </c>
      <c r="FFU390" s="206" t="s">
        <v>294</v>
      </c>
      <c r="FFV390" s="206" t="s">
        <v>294</v>
      </c>
      <c r="FFW390" s="206" t="s">
        <v>294</v>
      </c>
      <c r="FFX390" s="206" t="s">
        <v>294</v>
      </c>
      <c r="FFY390" s="206" t="s">
        <v>294</v>
      </c>
      <c r="FFZ390" s="206" t="s">
        <v>294</v>
      </c>
      <c r="FGA390" s="206" t="s">
        <v>294</v>
      </c>
      <c r="FGB390" s="206" t="s">
        <v>294</v>
      </c>
      <c r="FGC390" s="206" t="s">
        <v>294</v>
      </c>
      <c r="FGD390" s="206" t="s">
        <v>294</v>
      </c>
      <c r="FGE390" s="206" t="s">
        <v>294</v>
      </c>
      <c r="FGF390" s="206" t="s">
        <v>294</v>
      </c>
      <c r="FGG390" s="206" t="s">
        <v>294</v>
      </c>
      <c r="FGH390" s="206" t="s">
        <v>294</v>
      </c>
      <c r="FGI390" s="206" t="s">
        <v>294</v>
      </c>
      <c r="FGJ390" s="206" t="s">
        <v>294</v>
      </c>
      <c r="FGK390" s="206" t="s">
        <v>294</v>
      </c>
      <c r="FGL390" s="206" t="s">
        <v>294</v>
      </c>
      <c r="FGM390" s="206" t="s">
        <v>294</v>
      </c>
      <c r="FGN390" s="206" t="s">
        <v>294</v>
      </c>
      <c r="FGO390" s="206" t="s">
        <v>294</v>
      </c>
      <c r="FGP390" s="206" t="s">
        <v>294</v>
      </c>
      <c r="FGQ390" s="206" t="s">
        <v>294</v>
      </c>
      <c r="FGR390" s="206" t="s">
        <v>294</v>
      </c>
      <c r="FGS390" s="206" t="s">
        <v>294</v>
      </c>
      <c r="FGT390" s="206" t="s">
        <v>294</v>
      </c>
      <c r="FGU390" s="206" t="s">
        <v>294</v>
      </c>
      <c r="FGV390" s="206" t="s">
        <v>294</v>
      </c>
      <c r="FGW390" s="206" t="s">
        <v>294</v>
      </c>
      <c r="FGX390" s="206" t="s">
        <v>294</v>
      </c>
      <c r="FGY390" s="206" t="s">
        <v>294</v>
      </c>
      <c r="FGZ390" s="206" t="s">
        <v>294</v>
      </c>
      <c r="FHA390" s="206" t="s">
        <v>294</v>
      </c>
      <c r="FHB390" s="206" t="s">
        <v>294</v>
      </c>
      <c r="FHC390" s="206" t="s">
        <v>294</v>
      </c>
      <c r="FHD390" s="206" t="s">
        <v>294</v>
      </c>
      <c r="FHE390" s="206" t="s">
        <v>294</v>
      </c>
      <c r="FHF390" s="206" t="s">
        <v>294</v>
      </c>
      <c r="FHG390" s="206" t="s">
        <v>294</v>
      </c>
      <c r="FHH390" s="206" t="s">
        <v>294</v>
      </c>
      <c r="FHI390" s="206" t="s">
        <v>294</v>
      </c>
      <c r="FHJ390" s="206" t="s">
        <v>294</v>
      </c>
      <c r="FHK390" s="206" t="s">
        <v>294</v>
      </c>
      <c r="FHL390" s="206" t="s">
        <v>294</v>
      </c>
      <c r="FHM390" s="206" t="s">
        <v>294</v>
      </c>
      <c r="FHN390" s="206" t="s">
        <v>294</v>
      </c>
      <c r="FHO390" s="206" t="s">
        <v>294</v>
      </c>
      <c r="FHP390" s="206" t="s">
        <v>294</v>
      </c>
      <c r="FHQ390" s="206" t="s">
        <v>294</v>
      </c>
      <c r="FHR390" s="206" t="s">
        <v>294</v>
      </c>
      <c r="FHS390" s="206" t="s">
        <v>294</v>
      </c>
      <c r="FHT390" s="206" t="s">
        <v>294</v>
      </c>
      <c r="FHU390" s="206" t="s">
        <v>294</v>
      </c>
      <c r="FHV390" s="206" t="s">
        <v>294</v>
      </c>
      <c r="FHW390" s="206" t="s">
        <v>294</v>
      </c>
      <c r="FHX390" s="206" t="s">
        <v>294</v>
      </c>
      <c r="FHY390" s="206" t="s">
        <v>294</v>
      </c>
      <c r="FHZ390" s="206" t="s">
        <v>294</v>
      </c>
      <c r="FIA390" s="206" t="s">
        <v>294</v>
      </c>
      <c r="FIB390" s="206" t="s">
        <v>294</v>
      </c>
      <c r="FIC390" s="206" t="s">
        <v>294</v>
      </c>
      <c r="FID390" s="206" t="s">
        <v>294</v>
      </c>
      <c r="FIE390" s="206" t="s">
        <v>294</v>
      </c>
      <c r="FIF390" s="206" t="s">
        <v>294</v>
      </c>
      <c r="FIG390" s="206" t="s">
        <v>294</v>
      </c>
      <c r="FIH390" s="206" t="s">
        <v>294</v>
      </c>
      <c r="FII390" s="206" t="s">
        <v>294</v>
      </c>
      <c r="FIJ390" s="206" t="s">
        <v>294</v>
      </c>
      <c r="FIK390" s="206" t="s">
        <v>294</v>
      </c>
      <c r="FIL390" s="206" t="s">
        <v>294</v>
      </c>
      <c r="FIM390" s="206" t="s">
        <v>294</v>
      </c>
      <c r="FIN390" s="206" t="s">
        <v>294</v>
      </c>
      <c r="FIO390" s="206" t="s">
        <v>294</v>
      </c>
      <c r="FIP390" s="206" t="s">
        <v>294</v>
      </c>
      <c r="FIQ390" s="206" t="s">
        <v>294</v>
      </c>
      <c r="FIR390" s="206" t="s">
        <v>294</v>
      </c>
      <c r="FIS390" s="206" t="s">
        <v>294</v>
      </c>
      <c r="FIT390" s="206" t="s">
        <v>294</v>
      </c>
      <c r="FIU390" s="206" t="s">
        <v>294</v>
      </c>
      <c r="FIV390" s="206" t="s">
        <v>294</v>
      </c>
      <c r="FIW390" s="206" t="s">
        <v>294</v>
      </c>
      <c r="FIX390" s="206" t="s">
        <v>294</v>
      </c>
      <c r="FIY390" s="206" t="s">
        <v>294</v>
      </c>
      <c r="FIZ390" s="206" t="s">
        <v>294</v>
      </c>
      <c r="FJA390" s="206" t="s">
        <v>294</v>
      </c>
      <c r="FJB390" s="206" t="s">
        <v>294</v>
      </c>
      <c r="FJC390" s="206" t="s">
        <v>294</v>
      </c>
      <c r="FJD390" s="206" t="s">
        <v>294</v>
      </c>
      <c r="FJE390" s="206" t="s">
        <v>294</v>
      </c>
      <c r="FJF390" s="206" t="s">
        <v>294</v>
      </c>
      <c r="FJG390" s="206" t="s">
        <v>294</v>
      </c>
      <c r="FJH390" s="206" t="s">
        <v>294</v>
      </c>
      <c r="FJI390" s="206" t="s">
        <v>294</v>
      </c>
      <c r="FJJ390" s="206" t="s">
        <v>294</v>
      </c>
      <c r="FJK390" s="206" t="s">
        <v>294</v>
      </c>
      <c r="FJL390" s="206" t="s">
        <v>294</v>
      </c>
      <c r="FJM390" s="206" t="s">
        <v>294</v>
      </c>
      <c r="FJN390" s="206" t="s">
        <v>294</v>
      </c>
      <c r="FJO390" s="206" t="s">
        <v>294</v>
      </c>
      <c r="FJP390" s="206" t="s">
        <v>294</v>
      </c>
      <c r="FJQ390" s="206" t="s">
        <v>294</v>
      </c>
      <c r="FJR390" s="206" t="s">
        <v>294</v>
      </c>
      <c r="FJS390" s="206" t="s">
        <v>294</v>
      </c>
      <c r="FJT390" s="206" t="s">
        <v>294</v>
      </c>
      <c r="FJU390" s="206" t="s">
        <v>294</v>
      </c>
      <c r="FJV390" s="206" t="s">
        <v>294</v>
      </c>
      <c r="FJW390" s="206" t="s">
        <v>294</v>
      </c>
      <c r="FJX390" s="206" t="s">
        <v>294</v>
      </c>
      <c r="FJY390" s="206" t="s">
        <v>294</v>
      </c>
      <c r="FJZ390" s="206" t="s">
        <v>294</v>
      </c>
      <c r="FKA390" s="206" t="s">
        <v>294</v>
      </c>
      <c r="FKB390" s="206" t="s">
        <v>294</v>
      </c>
      <c r="FKC390" s="206" t="s">
        <v>294</v>
      </c>
      <c r="FKD390" s="206" t="s">
        <v>294</v>
      </c>
      <c r="FKE390" s="206" t="s">
        <v>294</v>
      </c>
      <c r="FKF390" s="206" t="s">
        <v>294</v>
      </c>
      <c r="FKG390" s="206" t="s">
        <v>294</v>
      </c>
      <c r="FKH390" s="206" t="s">
        <v>294</v>
      </c>
      <c r="FKI390" s="206" t="s">
        <v>294</v>
      </c>
      <c r="FKJ390" s="206" t="s">
        <v>294</v>
      </c>
      <c r="FKK390" s="206" t="s">
        <v>294</v>
      </c>
      <c r="FKL390" s="206" t="s">
        <v>294</v>
      </c>
      <c r="FKM390" s="206" t="s">
        <v>294</v>
      </c>
      <c r="FKN390" s="206" t="s">
        <v>294</v>
      </c>
      <c r="FKO390" s="206" t="s">
        <v>294</v>
      </c>
      <c r="FKP390" s="206" t="s">
        <v>294</v>
      </c>
      <c r="FKQ390" s="206" t="s">
        <v>294</v>
      </c>
      <c r="FKR390" s="206" t="s">
        <v>294</v>
      </c>
      <c r="FKS390" s="206" t="s">
        <v>294</v>
      </c>
      <c r="FKT390" s="206" t="s">
        <v>294</v>
      </c>
      <c r="FKU390" s="206" t="s">
        <v>294</v>
      </c>
      <c r="FKV390" s="206" t="s">
        <v>294</v>
      </c>
      <c r="FKW390" s="206" t="s">
        <v>294</v>
      </c>
      <c r="FKX390" s="206" t="s">
        <v>294</v>
      </c>
      <c r="FKY390" s="206" t="s">
        <v>294</v>
      </c>
      <c r="FKZ390" s="206" t="s">
        <v>294</v>
      </c>
      <c r="FLA390" s="206" t="s">
        <v>294</v>
      </c>
      <c r="FLB390" s="206" t="s">
        <v>294</v>
      </c>
      <c r="FLC390" s="206" t="s">
        <v>294</v>
      </c>
      <c r="FLD390" s="206" t="s">
        <v>294</v>
      </c>
      <c r="FLE390" s="206" t="s">
        <v>294</v>
      </c>
      <c r="FLF390" s="206" t="s">
        <v>294</v>
      </c>
      <c r="FLG390" s="206" t="s">
        <v>294</v>
      </c>
      <c r="FLH390" s="206" t="s">
        <v>294</v>
      </c>
      <c r="FLI390" s="206" t="s">
        <v>294</v>
      </c>
      <c r="FLJ390" s="206" t="s">
        <v>294</v>
      </c>
      <c r="FLK390" s="206" t="s">
        <v>294</v>
      </c>
      <c r="FLL390" s="206" t="s">
        <v>294</v>
      </c>
      <c r="FLM390" s="206" t="s">
        <v>294</v>
      </c>
      <c r="FLN390" s="206" t="s">
        <v>294</v>
      </c>
      <c r="FLO390" s="206" t="s">
        <v>294</v>
      </c>
      <c r="FLP390" s="206" t="s">
        <v>294</v>
      </c>
      <c r="FLQ390" s="206" t="s">
        <v>294</v>
      </c>
      <c r="FLR390" s="206" t="s">
        <v>294</v>
      </c>
      <c r="FLS390" s="206" t="s">
        <v>294</v>
      </c>
      <c r="FLT390" s="206" t="s">
        <v>294</v>
      </c>
      <c r="FLU390" s="206" t="s">
        <v>294</v>
      </c>
      <c r="FLV390" s="206" t="s">
        <v>294</v>
      </c>
      <c r="FLW390" s="206" t="s">
        <v>294</v>
      </c>
      <c r="FLX390" s="206" t="s">
        <v>294</v>
      </c>
      <c r="FLY390" s="206" t="s">
        <v>294</v>
      </c>
      <c r="FLZ390" s="206" t="s">
        <v>294</v>
      </c>
      <c r="FMA390" s="206" t="s">
        <v>294</v>
      </c>
      <c r="FMB390" s="206" t="s">
        <v>294</v>
      </c>
      <c r="FMC390" s="206" t="s">
        <v>294</v>
      </c>
      <c r="FMD390" s="206" t="s">
        <v>294</v>
      </c>
      <c r="FME390" s="206" t="s">
        <v>294</v>
      </c>
      <c r="FMF390" s="206" t="s">
        <v>294</v>
      </c>
      <c r="FMG390" s="206" t="s">
        <v>294</v>
      </c>
      <c r="FMH390" s="206" t="s">
        <v>294</v>
      </c>
      <c r="FMI390" s="206" t="s">
        <v>294</v>
      </c>
      <c r="FMJ390" s="206" t="s">
        <v>294</v>
      </c>
      <c r="FMK390" s="206" t="s">
        <v>294</v>
      </c>
      <c r="FML390" s="206" t="s">
        <v>294</v>
      </c>
      <c r="FMM390" s="206" t="s">
        <v>294</v>
      </c>
      <c r="FMN390" s="206" t="s">
        <v>294</v>
      </c>
      <c r="FMO390" s="206" t="s">
        <v>294</v>
      </c>
      <c r="FMP390" s="206" t="s">
        <v>294</v>
      </c>
      <c r="FMQ390" s="206" t="s">
        <v>294</v>
      </c>
      <c r="FMR390" s="206" t="s">
        <v>294</v>
      </c>
      <c r="FMS390" s="206" t="s">
        <v>294</v>
      </c>
      <c r="FMT390" s="206" t="s">
        <v>294</v>
      </c>
      <c r="FMU390" s="206" t="s">
        <v>294</v>
      </c>
      <c r="FMV390" s="206" t="s">
        <v>294</v>
      </c>
      <c r="FMW390" s="206" t="s">
        <v>294</v>
      </c>
      <c r="FMX390" s="206" t="s">
        <v>294</v>
      </c>
      <c r="FMY390" s="206" t="s">
        <v>294</v>
      </c>
      <c r="FMZ390" s="206" t="s">
        <v>294</v>
      </c>
      <c r="FNA390" s="206" t="s">
        <v>294</v>
      </c>
      <c r="FNB390" s="206" t="s">
        <v>294</v>
      </c>
      <c r="FNC390" s="206" t="s">
        <v>294</v>
      </c>
      <c r="FND390" s="206" t="s">
        <v>294</v>
      </c>
      <c r="FNE390" s="206" t="s">
        <v>294</v>
      </c>
      <c r="FNF390" s="206" t="s">
        <v>294</v>
      </c>
      <c r="FNG390" s="206" t="s">
        <v>294</v>
      </c>
      <c r="FNH390" s="206" t="s">
        <v>294</v>
      </c>
      <c r="FNI390" s="206" t="s">
        <v>294</v>
      </c>
      <c r="FNJ390" s="206" t="s">
        <v>294</v>
      </c>
      <c r="FNK390" s="206" t="s">
        <v>294</v>
      </c>
      <c r="FNL390" s="206" t="s">
        <v>294</v>
      </c>
      <c r="FNM390" s="206" t="s">
        <v>294</v>
      </c>
      <c r="FNN390" s="206" t="s">
        <v>294</v>
      </c>
      <c r="FNO390" s="206" t="s">
        <v>294</v>
      </c>
      <c r="FNP390" s="206" t="s">
        <v>294</v>
      </c>
      <c r="FNQ390" s="206" t="s">
        <v>294</v>
      </c>
      <c r="FNR390" s="206" t="s">
        <v>294</v>
      </c>
      <c r="FNS390" s="206" t="s">
        <v>294</v>
      </c>
      <c r="FNT390" s="206" t="s">
        <v>294</v>
      </c>
      <c r="FNU390" s="206" t="s">
        <v>294</v>
      </c>
      <c r="FNV390" s="206" t="s">
        <v>294</v>
      </c>
      <c r="FNW390" s="206" t="s">
        <v>294</v>
      </c>
      <c r="FNX390" s="206" t="s">
        <v>294</v>
      </c>
      <c r="FNY390" s="206" t="s">
        <v>294</v>
      </c>
      <c r="FNZ390" s="206" t="s">
        <v>294</v>
      </c>
      <c r="FOA390" s="206" t="s">
        <v>294</v>
      </c>
      <c r="FOB390" s="206" t="s">
        <v>294</v>
      </c>
      <c r="FOC390" s="206" t="s">
        <v>294</v>
      </c>
      <c r="FOD390" s="206" t="s">
        <v>294</v>
      </c>
      <c r="FOE390" s="206" t="s">
        <v>294</v>
      </c>
      <c r="FOF390" s="206" t="s">
        <v>294</v>
      </c>
      <c r="FOG390" s="206" t="s">
        <v>294</v>
      </c>
      <c r="FOH390" s="206" t="s">
        <v>294</v>
      </c>
      <c r="FOI390" s="206" t="s">
        <v>294</v>
      </c>
      <c r="FOJ390" s="206" t="s">
        <v>294</v>
      </c>
      <c r="FOK390" s="206" t="s">
        <v>294</v>
      </c>
      <c r="FOL390" s="206" t="s">
        <v>294</v>
      </c>
      <c r="FOM390" s="206" t="s">
        <v>294</v>
      </c>
      <c r="FON390" s="206" t="s">
        <v>294</v>
      </c>
      <c r="FOO390" s="206" t="s">
        <v>294</v>
      </c>
      <c r="FOP390" s="206" t="s">
        <v>294</v>
      </c>
      <c r="FOQ390" s="206" t="s">
        <v>294</v>
      </c>
      <c r="FOR390" s="206" t="s">
        <v>294</v>
      </c>
      <c r="FOS390" s="206" t="s">
        <v>294</v>
      </c>
      <c r="FOT390" s="206" t="s">
        <v>294</v>
      </c>
      <c r="FOU390" s="206" t="s">
        <v>294</v>
      </c>
      <c r="FOV390" s="206" t="s">
        <v>294</v>
      </c>
      <c r="FOW390" s="206" t="s">
        <v>294</v>
      </c>
      <c r="FOX390" s="206" t="s">
        <v>294</v>
      </c>
      <c r="FOY390" s="206" t="s">
        <v>294</v>
      </c>
      <c r="FOZ390" s="206" t="s">
        <v>294</v>
      </c>
      <c r="FPA390" s="206" t="s">
        <v>294</v>
      </c>
      <c r="FPB390" s="206" t="s">
        <v>294</v>
      </c>
      <c r="FPC390" s="206" t="s">
        <v>294</v>
      </c>
      <c r="FPD390" s="206" t="s">
        <v>294</v>
      </c>
      <c r="FPE390" s="206" t="s">
        <v>294</v>
      </c>
      <c r="FPF390" s="206" t="s">
        <v>294</v>
      </c>
      <c r="FPG390" s="206" t="s">
        <v>294</v>
      </c>
      <c r="FPH390" s="206" t="s">
        <v>294</v>
      </c>
      <c r="FPI390" s="206" t="s">
        <v>294</v>
      </c>
      <c r="FPJ390" s="206" t="s">
        <v>294</v>
      </c>
      <c r="FPK390" s="206" t="s">
        <v>294</v>
      </c>
      <c r="FPL390" s="206" t="s">
        <v>294</v>
      </c>
      <c r="FPM390" s="206" t="s">
        <v>294</v>
      </c>
      <c r="FPN390" s="206" t="s">
        <v>294</v>
      </c>
      <c r="FPO390" s="206" t="s">
        <v>294</v>
      </c>
      <c r="FPP390" s="206" t="s">
        <v>294</v>
      </c>
      <c r="FPQ390" s="206" t="s">
        <v>294</v>
      </c>
      <c r="FPR390" s="206" t="s">
        <v>294</v>
      </c>
      <c r="FPS390" s="206" t="s">
        <v>294</v>
      </c>
      <c r="FPT390" s="206" t="s">
        <v>294</v>
      </c>
      <c r="FPU390" s="206" t="s">
        <v>294</v>
      </c>
      <c r="FPV390" s="206" t="s">
        <v>294</v>
      </c>
      <c r="FPW390" s="206" t="s">
        <v>294</v>
      </c>
      <c r="FPX390" s="206" t="s">
        <v>294</v>
      </c>
      <c r="FPY390" s="206" t="s">
        <v>294</v>
      </c>
      <c r="FPZ390" s="206" t="s">
        <v>294</v>
      </c>
      <c r="FQA390" s="206" t="s">
        <v>294</v>
      </c>
      <c r="FQB390" s="206" t="s">
        <v>294</v>
      </c>
      <c r="FQC390" s="206" t="s">
        <v>294</v>
      </c>
      <c r="FQD390" s="206" t="s">
        <v>294</v>
      </c>
      <c r="FQE390" s="206" t="s">
        <v>294</v>
      </c>
      <c r="FQF390" s="206" t="s">
        <v>294</v>
      </c>
      <c r="FQG390" s="206" t="s">
        <v>294</v>
      </c>
      <c r="FQH390" s="206" t="s">
        <v>294</v>
      </c>
      <c r="FQI390" s="206" t="s">
        <v>294</v>
      </c>
      <c r="FQJ390" s="206" t="s">
        <v>294</v>
      </c>
      <c r="FQK390" s="206" t="s">
        <v>294</v>
      </c>
      <c r="FQL390" s="206" t="s">
        <v>294</v>
      </c>
      <c r="FQM390" s="206" t="s">
        <v>294</v>
      </c>
      <c r="FQN390" s="206" t="s">
        <v>294</v>
      </c>
      <c r="FQO390" s="206" t="s">
        <v>294</v>
      </c>
      <c r="FQP390" s="206" t="s">
        <v>294</v>
      </c>
      <c r="FQQ390" s="206" t="s">
        <v>294</v>
      </c>
      <c r="FQR390" s="206" t="s">
        <v>294</v>
      </c>
      <c r="FQS390" s="206" t="s">
        <v>294</v>
      </c>
      <c r="FQT390" s="206" t="s">
        <v>294</v>
      </c>
      <c r="FQU390" s="206" t="s">
        <v>294</v>
      </c>
      <c r="FQV390" s="206" t="s">
        <v>294</v>
      </c>
      <c r="FQW390" s="206" t="s">
        <v>294</v>
      </c>
      <c r="FQX390" s="206" t="s">
        <v>294</v>
      </c>
      <c r="FQY390" s="206" t="s">
        <v>294</v>
      </c>
      <c r="FQZ390" s="206" t="s">
        <v>294</v>
      </c>
      <c r="FRA390" s="206" t="s">
        <v>294</v>
      </c>
      <c r="FRB390" s="206" t="s">
        <v>294</v>
      </c>
      <c r="FRC390" s="206" t="s">
        <v>294</v>
      </c>
      <c r="FRD390" s="206" t="s">
        <v>294</v>
      </c>
      <c r="FRE390" s="206" t="s">
        <v>294</v>
      </c>
      <c r="FRF390" s="206" t="s">
        <v>294</v>
      </c>
      <c r="FRG390" s="206" t="s">
        <v>294</v>
      </c>
      <c r="FRH390" s="206" t="s">
        <v>294</v>
      </c>
      <c r="FRI390" s="206" t="s">
        <v>294</v>
      </c>
      <c r="FRJ390" s="206" t="s">
        <v>294</v>
      </c>
      <c r="FRK390" s="206" t="s">
        <v>294</v>
      </c>
      <c r="FRL390" s="206" t="s">
        <v>294</v>
      </c>
      <c r="FRM390" s="206" t="s">
        <v>294</v>
      </c>
      <c r="FRN390" s="206" t="s">
        <v>294</v>
      </c>
      <c r="FRO390" s="206" t="s">
        <v>294</v>
      </c>
      <c r="FRP390" s="206" t="s">
        <v>294</v>
      </c>
      <c r="FRQ390" s="206" t="s">
        <v>294</v>
      </c>
      <c r="FRR390" s="206" t="s">
        <v>294</v>
      </c>
      <c r="FRS390" s="206" t="s">
        <v>294</v>
      </c>
      <c r="FRT390" s="206" t="s">
        <v>294</v>
      </c>
      <c r="FRU390" s="206" t="s">
        <v>294</v>
      </c>
      <c r="FRV390" s="206" t="s">
        <v>294</v>
      </c>
      <c r="FRW390" s="206" t="s">
        <v>294</v>
      </c>
      <c r="FRX390" s="206" t="s">
        <v>294</v>
      </c>
      <c r="FRY390" s="206" t="s">
        <v>294</v>
      </c>
      <c r="FRZ390" s="206" t="s">
        <v>294</v>
      </c>
      <c r="FSA390" s="206" t="s">
        <v>294</v>
      </c>
      <c r="FSB390" s="206" t="s">
        <v>294</v>
      </c>
      <c r="FSC390" s="206" t="s">
        <v>294</v>
      </c>
      <c r="FSD390" s="206" t="s">
        <v>294</v>
      </c>
      <c r="FSE390" s="206" t="s">
        <v>294</v>
      </c>
      <c r="FSF390" s="206" t="s">
        <v>294</v>
      </c>
      <c r="FSG390" s="206" t="s">
        <v>294</v>
      </c>
      <c r="FSH390" s="206" t="s">
        <v>294</v>
      </c>
      <c r="FSI390" s="206" t="s">
        <v>294</v>
      </c>
      <c r="FSJ390" s="206" t="s">
        <v>294</v>
      </c>
      <c r="FSK390" s="206" t="s">
        <v>294</v>
      </c>
      <c r="FSL390" s="206" t="s">
        <v>294</v>
      </c>
      <c r="FSM390" s="206" t="s">
        <v>294</v>
      </c>
      <c r="FSN390" s="206" t="s">
        <v>294</v>
      </c>
      <c r="FSO390" s="206" t="s">
        <v>294</v>
      </c>
      <c r="FSP390" s="206" t="s">
        <v>294</v>
      </c>
      <c r="FSQ390" s="206" t="s">
        <v>294</v>
      </c>
      <c r="FSR390" s="206" t="s">
        <v>294</v>
      </c>
      <c r="FSS390" s="206" t="s">
        <v>294</v>
      </c>
      <c r="FST390" s="206" t="s">
        <v>294</v>
      </c>
      <c r="FSU390" s="206" t="s">
        <v>294</v>
      </c>
      <c r="FSV390" s="206" t="s">
        <v>294</v>
      </c>
      <c r="FSW390" s="206" t="s">
        <v>294</v>
      </c>
      <c r="FSX390" s="206" t="s">
        <v>294</v>
      </c>
      <c r="FSY390" s="206" t="s">
        <v>294</v>
      </c>
      <c r="FSZ390" s="206" t="s">
        <v>294</v>
      </c>
      <c r="FTA390" s="206" t="s">
        <v>294</v>
      </c>
      <c r="FTB390" s="206" t="s">
        <v>294</v>
      </c>
      <c r="FTC390" s="206" t="s">
        <v>294</v>
      </c>
      <c r="FTD390" s="206" t="s">
        <v>294</v>
      </c>
      <c r="FTE390" s="206" t="s">
        <v>294</v>
      </c>
      <c r="FTF390" s="206" t="s">
        <v>294</v>
      </c>
      <c r="FTG390" s="206" t="s">
        <v>294</v>
      </c>
      <c r="FTH390" s="206" t="s">
        <v>294</v>
      </c>
      <c r="FTI390" s="206" t="s">
        <v>294</v>
      </c>
      <c r="FTJ390" s="206" t="s">
        <v>294</v>
      </c>
      <c r="FTK390" s="206" t="s">
        <v>294</v>
      </c>
      <c r="FTL390" s="206" t="s">
        <v>294</v>
      </c>
      <c r="FTM390" s="206" t="s">
        <v>294</v>
      </c>
      <c r="FTN390" s="206" t="s">
        <v>294</v>
      </c>
      <c r="FTO390" s="206" t="s">
        <v>294</v>
      </c>
      <c r="FTP390" s="206" t="s">
        <v>294</v>
      </c>
      <c r="FTQ390" s="206" t="s">
        <v>294</v>
      </c>
      <c r="FTR390" s="206" t="s">
        <v>294</v>
      </c>
      <c r="FTS390" s="206" t="s">
        <v>294</v>
      </c>
      <c r="FTT390" s="206" t="s">
        <v>294</v>
      </c>
      <c r="FTU390" s="206" t="s">
        <v>294</v>
      </c>
      <c r="FTV390" s="206" t="s">
        <v>294</v>
      </c>
      <c r="FTW390" s="206" t="s">
        <v>294</v>
      </c>
      <c r="FTX390" s="206" t="s">
        <v>294</v>
      </c>
      <c r="FTY390" s="206" t="s">
        <v>294</v>
      </c>
      <c r="FTZ390" s="206" t="s">
        <v>294</v>
      </c>
      <c r="FUA390" s="206" t="s">
        <v>294</v>
      </c>
      <c r="FUB390" s="206" t="s">
        <v>294</v>
      </c>
      <c r="FUC390" s="206" t="s">
        <v>294</v>
      </c>
      <c r="FUD390" s="206" t="s">
        <v>294</v>
      </c>
      <c r="FUE390" s="206" t="s">
        <v>294</v>
      </c>
      <c r="FUF390" s="206" t="s">
        <v>294</v>
      </c>
      <c r="FUG390" s="206" t="s">
        <v>294</v>
      </c>
      <c r="FUH390" s="206" t="s">
        <v>294</v>
      </c>
      <c r="FUI390" s="206" t="s">
        <v>294</v>
      </c>
      <c r="FUJ390" s="206" t="s">
        <v>294</v>
      </c>
      <c r="FUK390" s="206" t="s">
        <v>294</v>
      </c>
      <c r="FUL390" s="206" t="s">
        <v>294</v>
      </c>
      <c r="FUM390" s="206" t="s">
        <v>294</v>
      </c>
      <c r="FUN390" s="206" t="s">
        <v>294</v>
      </c>
      <c r="FUO390" s="206" t="s">
        <v>294</v>
      </c>
      <c r="FUP390" s="206" t="s">
        <v>294</v>
      </c>
      <c r="FUQ390" s="206" t="s">
        <v>294</v>
      </c>
      <c r="FUR390" s="206" t="s">
        <v>294</v>
      </c>
      <c r="FUS390" s="206" t="s">
        <v>294</v>
      </c>
      <c r="FUT390" s="206" t="s">
        <v>294</v>
      </c>
      <c r="FUU390" s="206" t="s">
        <v>294</v>
      </c>
      <c r="FUV390" s="206" t="s">
        <v>294</v>
      </c>
      <c r="FUW390" s="206" t="s">
        <v>294</v>
      </c>
      <c r="FUX390" s="206" t="s">
        <v>294</v>
      </c>
      <c r="FUY390" s="206" t="s">
        <v>294</v>
      </c>
      <c r="FUZ390" s="206" t="s">
        <v>294</v>
      </c>
      <c r="FVA390" s="206" t="s">
        <v>294</v>
      </c>
      <c r="FVB390" s="206" t="s">
        <v>294</v>
      </c>
      <c r="FVC390" s="206" t="s">
        <v>294</v>
      </c>
      <c r="FVD390" s="206" t="s">
        <v>294</v>
      </c>
      <c r="FVE390" s="206" t="s">
        <v>294</v>
      </c>
      <c r="FVF390" s="206" t="s">
        <v>294</v>
      </c>
      <c r="FVG390" s="206" t="s">
        <v>294</v>
      </c>
      <c r="FVH390" s="206" t="s">
        <v>294</v>
      </c>
      <c r="FVI390" s="206" t="s">
        <v>294</v>
      </c>
      <c r="FVJ390" s="206" t="s">
        <v>294</v>
      </c>
      <c r="FVK390" s="206" t="s">
        <v>294</v>
      </c>
      <c r="FVL390" s="206" t="s">
        <v>294</v>
      </c>
      <c r="FVM390" s="206" t="s">
        <v>294</v>
      </c>
      <c r="FVN390" s="206" t="s">
        <v>294</v>
      </c>
      <c r="FVO390" s="206" t="s">
        <v>294</v>
      </c>
      <c r="FVP390" s="206" t="s">
        <v>294</v>
      </c>
      <c r="FVQ390" s="206" t="s">
        <v>294</v>
      </c>
      <c r="FVR390" s="206" t="s">
        <v>294</v>
      </c>
      <c r="FVS390" s="206" t="s">
        <v>294</v>
      </c>
      <c r="FVT390" s="206" t="s">
        <v>294</v>
      </c>
      <c r="FVU390" s="206" t="s">
        <v>294</v>
      </c>
      <c r="FVV390" s="206" t="s">
        <v>294</v>
      </c>
      <c r="FVW390" s="206" t="s">
        <v>294</v>
      </c>
      <c r="FVX390" s="206" t="s">
        <v>294</v>
      </c>
      <c r="FVY390" s="206" t="s">
        <v>294</v>
      </c>
      <c r="FVZ390" s="206" t="s">
        <v>294</v>
      </c>
      <c r="FWA390" s="206" t="s">
        <v>294</v>
      </c>
      <c r="FWB390" s="206" t="s">
        <v>294</v>
      </c>
      <c r="FWC390" s="206" t="s">
        <v>294</v>
      </c>
      <c r="FWD390" s="206" t="s">
        <v>294</v>
      </c>
      <c r="FWE390" s="206" t="s">
        <v>294</v>
      </c>
      <c r="FWF390" s="206" t="s">
        <v>294</v>
      </c>
      <c r="FWG390" s="206" t="s">
        <v>294</v>
      </c>
      <c r="FWH390" s="206" t="s">
        <v>294</v>
      </c>
      <c r="FWI390" s="206" t="s">
        <v>294</v>
      </c>
      <c r="FWJ390" s="206" t="s">
        <v>294</v>
      </c>
      <c r="FWK390" s="206" t="s">
        <v>294</v>
      </c>
      <c r="FWL390" s="206" t="s">
        <v>294</v>
      </c>
      <c r="FWM390" s="206" t="s">
        <v>294</v>
      </c>
      <c r="FWN390" s="206" t="s">
        <v>294</v>
      </c>
      <c r="FWO390" s="206" t="s">
        <v>294</v>
      </c>
      <c r="FWP390" s="206" t="s">
        <v>294</v>
      </c>
      <c r="FWQ390" s="206" t="s">
        <v>294</v>
      </c>
      <c r="FWR390" s="206" t="s">
        <v>294</v>
      </c>
      <c r="FWS390" s="206" t="s">
        <v>294</v>
      </c>
      <c r="FWT390" s="206" t="s">
        <v>294</v>
      </c>
      <c r="FWU390" s="206" t="s">
        <v>294</v>
      </c>
      <c r="FWV390" s="206" t="s">
        <v>294</v>
      </c>
      <c r="FWW390" s="206" t="s">
        <v>294</v>
      </c>
      <c r="FWX390" s="206" t="s">
        <v>294</v>
      </c>
      <c r="FWY390" s="206" t="s">
        <v>294</v>
      </c>
      <c r="FWZ390" s="206" t="s">
        <v>294</v>
      </c>
      <c r="FXA390" s="206" t="s">
        <v>294</v>
      </c>
      <c r="FXB390" s="206" t="s">
        <v>294</v>
      </c>
      <c r="FXC390" s="206" t="s">
        <v>294</v>
      </c>
      <c r="FXD390" s="206" t="s">
        <v>294</v>
      </c>
      <c r="FXE390" s="206" t="s">
        <v>294</v>
      </c>
      <c r="FXF390" s="206" t="s">
        <v>294</v>
      </c>
      <c r="FXG390" s="206" t="s">
        <v>294</v>
      </c>
      <c r="FXH390" s="206" t="s">
        <v>294</v>
      </c>
      <c r="FXI390" s="206" t="s">
        <v>294</v>
      </c>
      <c r="FXJ390" s="206" t="s">
        <v>294</v>
      </c>
      <c r="FXK390" s="206" t="s">
        <v>294</v>
      </c>
      <c r="FXL390" s="206" t="s">
        <v>294</v>
      </c>
      <c r="FXM390" s="206" t="s">
        <v>294</v>
      </c>
      <c r="FXN390" s="206" t="s">
        <v>294</v>
      </c>
      <c r="FXO390" s="206" t="s">
        <v>294</v>
      </c>
      <c r="FXP390" s="206" t="s">
        <v>294</v>
      </c>
      <c r="FXQ390" s="206" t="s">
        <v>294</v>
      </c>
      <c r="FXR390" s="206" t="s">
        <v>294</v>
      </c>
      <c r="FXS390" s="206" t="s">
        <v>294</v>
      </c>
      <c r="FXT390" s="206" t="s">
        <v>294</v>
      </c>
      <c r="FXU390" s="206" t="s">
        <v>294</v>
      </c>
      <c r="FXV390" s="206" t="s">
        <v>294</v>
      </c>
      <c r="FXW390" s="206" t="s">
        <v>294</v>
      </c>
      <c r="FXX390" s="206" t="s">
        <v>294</v>
      </c>
      <c r="FXY390" s="206" t="s">
        <v>294</v>
      </c>
      <c r="FXZ390" s="206" t="s">
        <v>294</v>
      </c>
      <c r="FYA390" s="206" t="s">
        <v>294</v>
      </c>
      <c r="FYB390" s="206" t="s">
        <v>294</v>
      </c>
      <c r="FYC390" s="206" t="s">
        <v>294</v>
      </c>
      <c r="FYD390" s="206" t="s">
        <v>294</v>
      </c>
      <c r="FYE390" s="206" t="s">
        <v>294</v>
      </c>
      <c r="FYF390" s="206" t="s">
        <v>294</v>
      </c>
      <c r="FYG390" s="206" t="s">
        <v>294</v>
      </c>
      <c r="FYH390" s="206" t="s">
        <v>294</v>
      </c>
      <c r="FYI390" s="206" t="s">
        <v>294</v>
      </c>
      <c r="FYJ390" s="206" t="s">
        <v>294</v>
      </c>
      <c r="FYK390" s="206" t="s">
        <v>294</v>
      </c>
      <c r="FYL390" s="206" t="s">
        <v>294</v>
      </c>
      <c r="FYM390" s="206" t="s">
        <v>294</v>
      </c>
      <c r="FYN390" s="206" t="s">
        <v>294</v>
      </c>
      <c r="FYO390" s="206" t="s">
        <v>294</v>
      </c>
      <c r="FYP390" s="206" t="s">
        <v>294</v>
      </c>
      <c r="FYQ390" s="206" t="s">
        <v>294</v>
      </c>
      <c r="FYR390" s="206" t="s">
        <v>294</v>
      </c>
      <c r="FYS390" s="206" t="s">
        <v>294</v>
      </c>
      <c r="FYT390" s="206" t="s">
        <v>294</v>
      </c>
      <c r="FYU390" s="206" t="s">
        <v>294</v>
      </c>
      <c r="FYV390" s="206" t="s">
        <v>294</v>
      </c>
      <c r="FYW390" s="206" t="s">
        <v>294</v>
      </c>
      <c r="FYX390" s="206" t="s">
        <v>294</v>
      </c>
      <c r="FYY390" s="206" t="s">
        <v>294</v>
      </c>
      <c r="FYZ390" s="206" t="s">
        <v>294</v>
      </c>
      <c r="FZA390" s="206" t="s">
        <v>294</v>
      </c>
      <c r="FZB390" s="206" t="s">
        <v>294</v>
      </c>
      <c r="FZC390" s="206" t="s">
        <v>294</v>
      </c>
      <c r="FZD390" s="206" t="s">
        <v>294</v>
      </c>
      <c r="FZE390" s="206" t="s">
        <v>294</v>
      </c>
      <c r="FZF390" s="206" t="s">
        <v>294</v>
      </c>
      <c r="FZG390" s="206" t="s">
        <v>294</v>
      </c>
      <c r="FZH390" s="206" t="s">
        <v>294</v>
      </c>
      <c r="FZI390" s="206" t="s">
        <v>294</v>
      </c>
      <c r="FZJ390" s="206" t="s">
        <v>294</v>
      </c>
      <c r="FZK390" s="206" t="s">
        <v>294</v>
      </c>
      <c r="FZL390" s="206" t="s">
        <v>294</v>
      </c>
      <c r="FZM390" s="206" t="s">
        <v>294</v>
      </c>
      <c r="FZN390" s="206" t="s">
        <v>294</v>
      </c>
      <c r="FZO390" s="206" t="s">
        <v>294</v>
      </c>
      <c r="FZP390" s="206" t="s">
        <v>294</v>
      </c>
      <c r="FZQ390" s="206" t="s">
        <v>294</v>
      </c>
      <c r="FZR390" s="206" t="s">
        <v>294</v>
      </c>
      <c r="FZS390" s="206" t="s">
        <v>294</v>
      </c>
      <c r="FZT390" s="206" t="s">
        <v>294</v>
      </c>
      <c r="FZU390" s="206" t="s">
        <v>294</v>
      </c>
      <c r="FZV390" s="206" t="s">
        <v>294</v>
      </c>
      <c r="FZW390" s="206" t="s">
        <v>294</v>
      </c>
      <c r="FZX390" s="206" t="s">
        <v>294</v>
      </c>
      <c r="FZY390" s="206" t="s">
        <v>294</v>
      </c>
      <c r="FZZ390" s="206" t="s">
        <v>294</v>
      </c>
      <c r="GAA390" s="206" t="s">
        <v>294</v>
      </c>
      <c r="GAB390" s="206" t="s">
        <v>294</v>
      </c>
      <c r="GAC390" s="206" t="s">
        <v>294</v>
      </c>
      <c r="GAD390" s="206" t="s">
        <v>294</v>
      </c>
      <c r="GAE390" s="206" t="s">
        <v>294</v>
      </c>
      <c r="GAF390" s="206" t="s">
        <v>294</v>
      </c>
      <c r="GAG390" s="206" t="s">
        <v>294</v>
      </c>
      <c r="GAH390" s="206" t="s">
        <v>294</v>
      </c>
      <c r="GAI390" s="206" t="s">
        <v>294</v>
      </c>
      <c r="GAJ390" s="206" t="s">
        <v>294</v>
      </c>
      <c r="GAK390" s="206" t="s">
        <v>294</v>
      </c>
      <c r="GAL390" s="206" t="s">
        <v>294</v>
      </c>
      <c r="GAM390" s="206" t="s">
        <v>294</v>
      </c>
      <c r="GAN390" s="206" t="s">
        <v>294</v>
      </c>
      <c r="GAO390" s="206" t="s">
        <v>294</v>
      </c>
      <c r="GAP390" s="206" t="s">
        <v>294</v>
      </c>
      <c r="GAQ390" s="206" t="s">
        <v>294</v>
      </c>
      <c r="GAR390" s="206" t="s">
        <v>294</v>
      </c>
      <c r="GAS390" s="206" t="s">
        <v>294</v>
      </c>
      <c r="GAT390" s="206" t="s">
        <v>294</v>
      </c>
      <c r="GAU390" s="206" t="s">
        <v>294</v>
      </c>
      <c r="GAV390" s="206" t="s">
        <v>294</v>
      </c>
      <c r="GAW390" s="206" t="s">
        <v>294</v>
      </c>
      <c r="GAX390" s="206" t="s">
        <v>294</v>
      </c>
      <c r="GAY390" s="206" t="s">
        <v>294</v>
      </c>
      <c r="GAZ390" s="206" t="s">
        <v>294</v>
      </c>
      <c r="GBA390" s="206" t="s">
        <v>294</v>
      </c>
      <c r="GBB390" s="206" t="s">
        <v>294</v>
      </c>
      <c r="GBC390" s="206" t="s">
        <v>294</v>
      </c>
      <c r="GBD390" s="206" t="s">
        <v>294</v>
      </c>
      <c r="GBE390" s="206" t="s">
        <v>294</v>
      </c>
      <c r="GBF390" s="206" t="s">
        <v>294</v>
      </c>
      <c r="GBG390" s="206" t="s">
        <v>294</v>
      </c>
      <c r="GBH390" s="206" t="s">
        <v>294</v>
      </c>
      <c r="GBI390" s="206" t="s">
        <v>294</v>
      </c>
      <c r="GBJ390" s="206" t="s">
        <v>294</v>
      </c>
      <c r="GBK390" s="206" t="s">
        <v>294</v>
      </c>
      <c r="GBL390" s="206" t="s">
        <v>294</v>
      </c>
      <c r="GBM390" s="206" t="s">
        <v>294</v>
      </c>
      <c r="GBN390" s="206" t="s">
        <v>294</v>
      </c>
      <c r="GBO390" s="206" t="s">
        <v>294</v>
      </c>
      <c r="GBP390" s="206" t="s">
        <v>294</v>
      </c>
      <c r="GBQ390" s="206" t="s">
        <v>294</v>
      </c>
      <c r="GBR390" s="206" t="s">
        <v>294</v>
      </c>
      <c r="GBS390" s="206" t="s">
        <v>294</v>
      </c>
      <c r="GBT390" s="206" t="s">
        <v>294</v>
      </c>
      <c r="GBU390" s="206" t="s">
        <v>294</v>
      </c>
      <c r="GBV390" s="206" t="s">
        <v>294</v>
      </c>
      <c r="GBW390" s="206" t="s">
        <v>294</v>
      </c>
      <c r="GBX390" s="206" t="s">
        <v>294</v>
      </c>
      <c r="GBY390" s="206" t="s">
        <v>294</v>
      </c>
      <c r="GBZ390" s="206" t="s">
        <v>294</v>
      </c>
      <c r="GCA390" s="206" t="s">
        <v>294</v>
      </c>
      <c r="GCB390" s="206" t="s">
        <v>294</v>
      </c>
      <c r="GCC390" s="206" t="s">
        <v>294</v>
      </c>
      <c r="GCD390" s="206" t="s">
        <v>294</v>
      </c>
      <c r="GCE390" s="206" t="s">
        <v>294</v>
      </c>
      <c r="GCF390" s="206" t="s">
        <v>294</v>
      </c>
      <c r="GCG390" s="206" t="s">
        <v>294</v>
      </c>
      <c r="GCH390" s="206" t="s">
        <v>294</v>
      </c>
      <c r="GCI390" s="206" t="s">
        <v>294</v>
      </c>
      <c r="GCJ390" s="206" t="s">
        <v>294</v>
      </c>
      <c r="GCK390" s="206" t="s">
        <v>294</v>
      </c>
      <c r="GCL390" s="206" t="s">
        <v>294</v>
      </c>
      <c r="GCM390" s="206" t="s">
        <v>294</v>
      </c>
      <c r="GCN390" s="206" t="s">
        <v>294</v>
      </c>
      <c r="GCO390" s="206" t="s">
        <v>294</v>
      </c>
      <c r="GCP390" s="206" t="s">
        <v>294</v>
      </c>
      <c r="GCQ390" s="206" t="s">
        <v>294</v>
      </c>
      <c r="GCR390" s="206" t="s">
        <v>294</v>
      </c>
      <c r="GCS390" s="206" t="s">
        <v>294</v>
      </c>
      <c r="GCT390" s="206" t="s">
        <v>294</v>
      </c>
      <c r="GCU390" s="206" t="s">
        <v>294</v>
      </c>
      <c r="GCV390" s="206" t="s">
        <v>294</v>
      </c>
      <c r="GCW390" s="206" t="s">
        <v>294</v>
      </c>
      <c r="GCX390" s="206" t="s">
        <v>294</v>
      </c>
      <c r="GCY390" s="206" t="s">
        <v>294</v>
      </c>
      <c r="GCZ390" s="206" t="s">
        <v>294</v>
      </c>
      <c r="GDA390" s="206" t="s">
        <v>294</v>
      </c>
      <c r="GDB390" s="206" t="s">
        <v>294</v>
      </c>
      <c r="GDC390" s="206" t="s">
        <v>294</v>
      </c>
      <c r="GDD390" s="206" t="s">
        <v>294</v>
      </c>
      <c r="GDE390" s="206" t="s">
        <v>294</v>
      </c>
      <c r="GDF390" s="206" t="s">
        <v>294</v>
      </c>
      <c r="GDG390" s="206" t="s">
        <v>294</v>
      </c>
      <c r="GDH390" s="206" t="s">
        <v>294</v>
      </c>
      <c r="GDI390" s="206" t="s">
        <v>294</v>
      </c>
      <c r="GDJ390" s="206" t="s">
        <v>294</v>
      </c>
      <c r="GDK390" s="206" t="s">
        <v>294</v>
      </c>
      <c r="GDL390" s="206" t="s">
        <v>294</v>
      </c>
      <c r="GDM390" s="206" t="s">
        <v>294</v>
      </c>
      <c r="GDN390" s="206" t="s">
        <v>294</v>
      </c>
      <c r="GDO390" s="206" t="s">
        <v>294</v>
      </c>
      <c r="GDP390" s="206" t="s">
        <v>294</v>
      </c>
      <c r="GDQ390" s="206" t="s">
        <v>294</v>
      </c>
      <c r="GDR390" s="206" t="s">
        <v>294</v>
      </c>
      <c r="GDS390" s="206" t="s">
        <v>294</v>
      </c>
      <c r="GDT390" s="206" t="s">
        <v>294</v>
      </c>
      <c r="GDU390" s="206" t="s">
        <v>294</v>
      </c>
      <c r="GDV390" s="206" t="s">
        <v>294</v>
      </c>
      <c r="GDW390" s="206" t="s">
        <v>294</v>
      </c>
      <c r="GDX390" s="206" t="s">
        <v>294</v>
      </c>
      <c r="GDY390" s="206" t="s">
        <v>294</v>
      </c>
      <c r="GDZ390" s="206" t="s">
        <v>294</v>
      </c>
      <c r="GEA390" s="206" t="s">
        <v>294</v>
      </c>
      <c r="GEB390" s="206" t="s">
        <v>294</v>
      </c>
      <c r="GEC390" s="206" t="s">
        <v>294</v>
      </c>
      <c r="GED390" s="206" t="s">
        <v>294</v>
      </c>
      <c r="GEE390" s="206" t="s">
        <v>294</v>
      </c>
      <c r="GEF390" s="206" t="s">
        <v>294</v>
      </c>
      <c r="GEG390" s="206" t="s">
        <v>294</v>
      </c>
      <c r="GEH390" s="206" t="s">
        <v>294</v>
      </c>
      <c r="GEI390" s="206" t="s">
        <v>294</v>
      </c>
      <c r="GEJ390" s="206" t="s">
        <v>294</v>
      </c>
      <c r="GEK390" s="206" t="s">
        <v>294</v>
      </c>
      <c r="GEL390" s="206" t="s">
        <v>294</v>
      </c>
      <c r="GEM390" s="206" t="s">
        <v>294</v>
      </c>
      <c r="GEN390" s="206" t="s">
        <v>294</v>
      </c>
      <c r="GEO390" s="206" t="s">
        <v>294</v>
      </c>
      <c r="GEP390" s="206" t="s">
        <v>294</v>
      </c>
      <c r="GEQ390" s="206" t="s">
        <v>294</v>
      </c>
      <c r="GER390" s="206" t="s">
        <v>294</v>
      </c>
      <c r="GES390" s="206" t="s">
        <v>294</v>
      </c>
      <c r="GET390" s="206" t="s">
        <v>294</v>
      </c>
      <c r="GEU390" s="206" t="s">
        <v>294</v>
      </c>
      <c r="GEV390" s="206" t="s">
        <v>294</v>
      </c>
      <c r="GEW390" s="206" t="s">
        <v>294</v>
      </c>
      <c r="GEX390" s="206" t="s">
        <v>294</v>
      </c>
      <c r="GEY390" s="206" t="s">
        <v>294</v>
      </c>
      <c r="GEZ390" s="206" t="s">
        <v>294</v>
      </c>
      <c r="GFA390" s="206" t="s">
        <v>294</v>
      </c>
      <c r="GFB390" s="206" t="s">
        <v>294</v>
      </c>
      <c r="GFC390" s="206" t="s">
        <v>294</v>
      </c>
      <c r="GFD390" s="206" t="s">
        <v>294</v>
      </c>
      <c r="GFE390" s="206" t="s">
        <v>294</v>
      </c>
      <c r="GFF390" s="206" t="s">
        <v>294</v>
      </c>
      <c r="GFG390" s="206" t="s">
        <v>294</v>
      </c>
      <c r="GFH390" s="206" t="s">
        <v>294</v>
      </c>
      <c r="GFI390" s="206" t="s">
        <v>294</v>
      </c>
      <c r="GFJ390" s="206" t="s">
        <v>294</v>
      </c>
      <c r="GFK390" s="206" t="s">
        <v>294</v>
      </c>
      <c r="GFL390" s="206" t="s">
        <v>294</v>
      </c>
      <c r="GFM390" s="206" t="s">
        <v>294</v>
      </c>
      <c r="GFN390" s="206" t="s">
        <v>294</v>
      </c>
      <c r="GFO390" s="206" t="s">
        <v>294</v>
      </c>
      <c r="GFP390" s="206" t="s">
        <v>294</v>
      </c>
      <c r="GFQ390" s="206" t="s">
        <v>294</v>
      </c>
      <c r="GFR390" s="206" t="s">
        <v>294</v>
      </c>
      <c r="GFS390" s="206" t="s">
        <v>294</v>
      </c>
      <c r="GFT390" s="206" t="s">
        <v>294</v>
      </c>
      <c r="GFU390" s="206" t="s">
        <v>294</v>
      </c>
      <c r="GFV390" s="206" t="s">
        <v>294</v>
      </c>
      <c r="GFW390" s="206" t="s">
        <v>294</v>
      </c>
      <c r="GFX390" s="206" t="s">
        <v>294</v>
      </c>
      <c r="GFY390" s="206" t="s">
        <v>294</v>
      </c>
      <c r="GFZ390" s="206" t="s">
        <v>294</v>
      </c>
      <c r="GGA390" s="206" t="s">
        <v>294</v>
      </c>
      <c r="GGB390" s="206" t="s">
        <v>294</v>
      </c>
      <c r="GGC390" s="206" t="s">
        <v>294</v>
      </c>
      <c r="GGD390" s="206" t="s">
        <v>294</v>
      </c>
      <c r="GGE390" s="206" t="s">
        <v>294</v>
      </c>
      <c r="GGF390" s="206" t="s">
        <v>294</v>
      </c>
      <c r="GGG390" s="206" t="s">
        <v>294</v>
      </c>
      <c r="GGH390" s="206" t="s">
        <v>294</v>
      </c>
      <c r="GGI390" s="206" t="s">
        <v>294</v>
      </c>
      <c r="GGJ390" s="206" t="s">
        <v>294</v>
      </c>
      <c r="GGK390" s="206" t="s">
        <v>294</v>
      </c>
      <c r="GGL390" s="206" t="s">
        <v>294</v>
      </c>
      <c r="GGM390" s="206" t="s">
        <v>294</v>
      </c>
      <c r="GGN390" s="206" t="s">
        <v>294</v>
      </c>
      <c r="GGO390" s="206" t="s">
        <v>294</v>
      </c>
      <c r="GGP390" s="206" t="s">
        <v>294</v>
      </c>
      <c r="GGQ390" s="206" t="s">
        <v>294</v>
      </c>
      <c r="GGR390" s="206" t="s">
        <v>294</v>
      </c>
      <c r="GGS390" s="206" t="s">
        <v>294</v>
      </c>
      <c r="GGT390" s="206" t="s">
        <v>294</v>
      </c>
      <c r="GGU390" s="206" t="s">
        <v>294</v>
      </c>
      <c r="GGV390" s="206" t="s">
        <v>294</v>
      </c>
      <c r="GGW390" s="206" t="s">
        <v>294</v>
      </c>
      <c r="GGX390" s="206" t="s">
        <v>294</v>
      </c>
      <c r="GGY390" s="206" t="s">
        <v>294</v>
      </c>
      <c r="GGZ390" s="206" t="s">
        <v>294</v>
      </c>
      <c r="GHA390" s="206" t="s">
        <v>294</v>
      </c>
      <c r="GHB390" s="206" t="s">
        <v>294</v>
      </c>
      <c r="GHC390" s="206" t="s">
        <v>294</v>
      </c>
      <c r="GHD390" s="206" t="s">
        <v>294</v>
      </c>
      <c r="GHE390" s="206" t="s">
        <v>294</v>
      </c>
      <c r="GHF390" s="206" t="s">
        <v>294</v>
      </c>
      <c r="GHG390" s="206" t="s">
        <v>294</v>
      </c>
      <c r="GHH390" s="206" t="s">
        <v>294</v>
      </c>
      <c r="GHI390" s="206" t="s">
        <v>294</v>
      </c>
      <c r="GHJ390" s="206" t="s">
        <v>294</v>
      </c>
      <c r="GHK390" s="206" t="s">
        <v>294</v>
      </c>
      <c r="GHL390" s="206" t="s">
        <v>294</v>
      </c>
      <c r="GHM390" s="206" t="s">
        <v>294</v>
      </c>
      <c r="GHN390" s="206" t="s">
        <v>294</v>
      </c>
      <c r="GHO390" s="206" t="s">
        <v>294</v>
      </c>
      <c r="GHP390" s="206" t="s">
        <v>294</v>
      </c>
      <c r="GHQ390" s="206" t="s">
        <v>294</v>
      </c>
      <c r="GHR390" s="206" t="s">
        <v>294</v>
      </c>
      <c r="GHS390" s="206" t="s">
        <v>294</v>
      </c>
      <c r="GHT390" s="206" t="s">
        <v>294</v>
      </c>
      <c r="GHU390" s="206" t="s">
        <v>294</v>
      </c>
      <c r="GHV390" s="206" t="s">
        <v>294</v>
      </c>
      <c r="GHW390" s="206" t="s">
        <v>294</v>
      </c>
      <c r="GHX390" s="206" t="s">
        <v>294</v>
      </c>
      <c r="GHY390" s="206" t="s">
        <v>294</v>
      </c>
      <c r="GHZ390" s="206" t="s">
        <v>294</v>
      </c>
      <c r="GIA390" s="206" t="s">
        <v>294</v>
      </c>
      <c r="GIB390" s="206" t="s">
        <v>294</v>
      </c>
      <c r="GIC390" s="206" t="s">
        <v>294</v>
      </c>
      <c r="GID390" s="206" t="s">
        <v>294</v>
      </c>
      <c r="GIE390" s="206" t="s">
        <v>294</v>
      </c>
      <c r="GIF390" s="206" t="s">
        <v>294</v>
      </c>
      <c r="GIG390" s="206" t="s">
        <v>294</v>
      </c>
      <c r="GIH390" s="206" t="s">
        <v>294</v>
      </c>
      <c r="GII390" s="206" t="s">
        <v>294</v>
      </c>
      <c r="GIJ390" s="206" t="s">
        <v>294</v>
      </c>
      <c r="GIK390" s="206" t="s">
        <v>294</v>
      </c>
      <c r="GIL390" s="206" t="s">
        <v>294</v>
      </c>
      <c r="GIM390" s="206" t="s">
        <v>294</v>
      </c>
      <c r="GIN390" s="206" t="s">
        <v>294</v>
      </c>
      <c r="GIO390" s="206" t="s">
        <v>294</v>
      </c>
      <c r="GIP390" s="206" t="s">
        <v>294</v>
      </c>
      <c r="GIQ390" s="206" t="s">
        <v>294</v>
      </c>
      <c r="GIR390" s="206" t="s">
        <v>294</v>
      </c>
      <c r="GIS390" s="206" t="s">
        <v>294</v>
      </c>
      <c r="GIT390" s="206" t="s">
        <v>294</v>
      </c>
      <c r="GIU390" s="206" t="s">
        <v>294</v>
      </c>
      <c r="GIV390" s="206" t="s">
        <v>294</v>
      </c>
      <c r="GIW390" s="206" t="s">
        <v>294</v>
      </c>
      <c r="GIX390" s="206" t="s">
        <v>294</v>
      </c>
      <c r="GIY390" s="206" t="s">
        <v>294</v>
      </c>
      <c r="GIZ390" s="206" t="s">
        <v>294</v>
      </c>
      <c r="GJA390" s="206" t="s">
        <v>294</v>
      </c>
      <c r="GJB390" s="206" t="s">
        <v>294</v>
      </c>
      <c r="GJC390" s="206" t="s">
        <v>294</v>
      </c>
      <c r="GJD390" s="206" t="s">
        <v>294</v>
      </c>
      <c r="GJE390" s="206" t="s">
        <v>294</v>
      </c>
      <c r="GJF390" s="206" t="s">
        <v>294</v>
      </c>
      <c r="GJG390" s="206" t="s">
        <v>294</v>
      </c>
      <c r="GJH390" s="206" t="s">
        <v>294</v>
      </c>
      <c r="GJI390" s="206" t="s">
        <v>294</v>
      </c>
      <c r="GJJ390" s="206" t="s">
        <v>294</v>
      </c>
      <c r="GJK390" s="206" t="s">
        <v>294</v>
      </c>
      <c r="GJL390" s="206" t="s">
        <v>294</v>
      </c>
      <c r="GJM390" s="206" t="s">
        <v>294</v>
      </c>
      <c r="GJN390" s="206" t="s">
        <v>294</v>
      </c>
      <c r="GJO390" s="206" t="s">
        <v>294</v>
      </c>
      <c r="GJP390" s="206" t="s">
        <v>294</v>
      </c>
      <c r="GJQ390" s="206" t="s">
        <v>294</v>
      </c>
      <c r="GJR390" s="206" t="s">
        <v>294</v>
      </c>
      <c r="GJS390" s="206" t="s">
        <v>294</v>
      </c>
      <c r="GJT390" s="206" t="s">
        <v>294</v>
      </c>
      <c r="GJU390" s="206" t="s">
        <v>294</v>
      </c>
      <c r="GJV390" s="206" t="s">
        <v>294</v>
      </c>
      <c r="GJW390" s="206" t="s">
        <v>294</v>
      </c>
      <c r="GJX390" s="206" t="s">
        <v>294</v>
      </c>
      <c r="GJY390" s="206" t="s">
        <v>294</v>
      </c>
      <c r="GJZ390" s="206" t="s">
        <v>294</v>
      </c>
      <c r="GKA390" s="206" t="s">
        <v>294</v>
      </c>
      <c r="GKB390" s="206" t="s">
        <v>294</v>
      </c>
      <c r="GKC390" s="206" t="s">
        <v>294</v>
      </c>
      <c r="GKD390" s="206" t="s">
        <v>294</v>
      </c>
      <c r="GKE390" s="206" t="s">
        <v>294</v>
      </c>
      <c r="GKF390" s="206" t="s">
        <v>294</v>
      </c>
      <c r="GKG390" s="206" t="s">
        <v>294</v>
      </c>
      <c r="GKH390" s="206" t="s">
        <v>294</v>
      </c>
      <c r="GKI390" s="206" t="s">
        <v>294</v>
      </c>
      <c r="GKJ390" s="206" t="s">
        <v>294</v>
      </c>
      <c r="GKK390" s="206" t="s">
        <v>294</v>
      </c>
      <c r="GKL390" s="206" t="s">
        <v>294</v>
      </c>
      <c r="GKM390" s="206" t="s">
        <v>294</v>
      </c>
      <c r="GKN390" s="206" t="s">
        <v>294</v>
      </c>
      <c r="GKO390" s="206" t="s">
        <v>294</v>
      </c>
      <c r="GKP390" s="206" t="s">
        <v>294</v>
      </c>
      <c r="GKQ390" s="206" t="s">
        <v>294</v>
      </c>
      <c r="GKR390" s="206" t="s">
        <v>294</v>
      </c>
      <c r="GKS390" s="206" t="s">
        <v>294</v>
      </c>
      <c r="GKT390" s="206" t="s">
        <v>294</v>
      </c>
      <c r="GKU390" s="206" t="s">
        <v>294</v>
      </c>
      <c r="GKV390" s="206" t="s">
        <v>294</v>
      </c>
      <c r="GKW390" s="206" t="s">
        <v>294</v>
      </c>
      <c r="GKX390" s="206" t="s">
        <v>294</v>
      </c>
      <c r="GKY390" s="206" t="s">
        <v>294</v>
      </c>
      <c r="GKZ390" s="206" t="s">
        <v>294</v>
      </c>
      <c r="GLA390" s="206" t="s">
        <v>294</v>
      </c>
      <c r="GLB390" s="206" t="s">
        <v>294</v>
      </c>
      <c r="GLC390" s="206" t="s">
        <v>294</v>
      </c>
      <c r="GLD390" s="206" t="s">
        <v>294</v>
      </c>
      <c r="GLE390" s="206" t="s">
        <v>294</v>
      </c>
      <c r="GLF390" s="206" t="s">
        <v>294</v>
      </c>
      <c r="GLG390" s="206" t="s">
        <v>294</v>
      </c>
      <c r="GLH390" s="206" t="s">
        <v>294</v>
      </c>
      <c r="GLI390" s="206" t="s">
        <v>294</v>
      </c>
      <c r="GLJ390" s="206" t="s">
        <v>294</v>
      </c>
      <c r="GLK390" s="206" t="s">
        <v>294</v>
      </c>
      <c r="GLL390" s="206" t="s">
        <v>294</v>
      </c>
      <c r="GLM390" s="206" t="s">
        <v>294</v>
      </c>
      <c r="GLN390" s="206" t="s">
        <v>294</v>
      </c>
      <c r="GLO390" s="206" t="s">
        <v>294</v>
      </c>
      <c r="GLP390" s="206" t="s">
        <v>294</v>
      </c>
      <c r="GLQ390" s="206" t="s">
        <v>294</v>
      </c>
      <c r="GLR390" s="206" t="s">
        <v>294</v>
      </c>
      <c r="GLS390" s="206" t="s">
        <v>294</v>
      </c>
      <c r="GLT390" s="206" t="s">
        <v>294</v>
      </c>
      <c r="GLU390" s="206" t="s">
        <v>294</v>
      </c>
      <c r="GLV390" s="206" t="s">
        <v>294</v>
      </c>
      <c r="GLW390" s="206" t="s">
        <v>294</v>
      </c>
      <c r="GLX390" s="206" t="s">
        <v>294</v>
      </c>
      <c r="GLY390" s="206" t="s">
        <v>294</v>
      </c>
      <c r="GLZ390" s="206" t="s">
        <v>294</v>
      </c>
      <c r="GMA390" s="206" t="s">
        <v>294</v>
      </c>
      <c r="GMB390" s="206" t="s">
        <v>294</v>
      </c>
      <c r="GMC390" s="206" t="s">
        <v>294</v>
      </c>
      <c r="GMD390" s="206" t="s">
        <v>294</v>
      </c>
      <c r="GME390" s="206" t="s">
        <v>294</v>
      </c>
      <c r="GMF390" s="206" t="s">
        <v>294</v>
      </c>
      <c r="GMG390" s="206" t="s">
        <v>294</v>
      </c>
      <c r="GMH390" s="206" t="s">
        <v>294</v>
      </c>
      <c r="GMI390" s="206" t="s">
        <v>294</v>
      </c>
      <c r="GMJ390" s="206" t="s">
        <v>294</v>
      </c>
      <c r="GMK390" s="206" t="s">
        <v>294</v>
      </c>
      <c r="GML390" s="206" t="s">
        <v>294</v>
      </c>
      <c r="GMM390" s="206" t="s">
        <v>294</v>
      </c>
      <c r="GMN390" s="206" t="s">
        <v>294</v>
      </c>
      <c r="GMO390" s="206" t="s">
        <v>294</v>
      </c>
      <c r="GMP390" s="206" t="s">
        <v>294</v>
      </c>
      <c r="GMQ390" s="206" t="s">
        <v>294</v>
      </c>
      <c r="GMR390" s="206" t="s">
        <v>294</v>
      </c>
      <c r="GMS390" s="206" t="s">
        <v>294</v>
      </c>
      <c r="GMT390" s="206" t="s">
        <v>294</v>
      </c>
      <c r="GMU390" s="206" t="s">
        <v>294</v>
      </c>
      <c r="GMV390" s="206" t="s">
        <v>294</v>
      </c>
      <c r="GMW390" s="206" t="s">
        <v>294</v>
      </c>
      <c r="GMX390" s="206" t="s">
        <v>294</v>
      </c>
      <c r="GMY390" s="206" t="s">
        <v>294</v>
      </c>
      <c r="GMZ390" s="206" t="s">
        <v>294</v>
      </c>
      <c r="GNA390" s="206" t="s">
        <v>294</v>
      </c>
      <c r="GNB390" s="206" t="s">
        <v>294</v>
      </c>
      <c r="GNC390" s="206" t="s">
        <v>294</v>
      </c>
      <c r="GND390" s="206" t="s">
        <v>294</v>
      </c>
      <c r="GNE390" s="206" t="s">
        <v>294</v>
      </c>
      <c r="GNF390" s="206" t="s">
        <v>294</v>
      </c>
      <c r="GNG390" s="206" t="s">
        <v>294</v>
      </c>
      <c r="GNH390" s="206" t="s">
        <v>294</v>
      </c>
      <c r="GNI390" s="206" t="s">
        <v>294</v>
      </c>
      <c r="GNJ390" s="206" t="s">
        <v>294</v>
      </c>
      <c r="GNK390" s="206" t="s">
        <v>294</v>
      </c>
      <c r="GNL390" s="206" t="s">
        <v>294</v>
      </c>
      <c r="GNM390" s="206" t="s">
        <v>294</v>
      </c>
      <c r="GNN390" s="206" t="s">
        <v>294</v>
      </c>
      <c r="GNO390" s="206" t="s">
        <v>294</v>
      </c>
      <c r="GNP390" s="206" t="s">
        <v>294</v>
      </c>
      <c r="GNQ390" s="206" t="s">
        <v>294</v>
      </c>
      <c r="GNR390" s="206" t="s">
        <v>294</v>
      </c>
      <c r="GNS390" s="206" t="s">
        <v>294</v>
      </c>
      <c r="GNT390" s="206" t="s">
        <v>294</v>
      </c>
      <c r="GNU390" s="206" t="s">
        <v>294</v>
      </c>
      <c r="GNV390" s="206" t="s">
        <v>294</v>
      </c>
      <c r="GNW390" s="206" t="s">
        <v>294</v>
      </c>
      <c r="GNX390" s="206" t="s">
        <v>294</v>
      </c>
      <c r="GNY390" s="206" t="s">
        <v>294</v>
      </c>
      <c r="GNZ390" s="206" t="s">
        <v>294</v>
      </c>
      <c r="GOA390" s="206" t="s">
        <v>294</v>
      </c>
      <c r="GOB390" s="206" t="s">
        <v>294</v>
      </c>
      <c r="GOC390" s="206" t="s">
        <v>294</v>
      </c>
      <c r="GOD390" s="206" t="s">
        <v>294</v>
      </c>
      <c r="GOE390" s="206" t="s">
        <v>294</v>
      </c>
      <c r="GOF390" s="206" t="s">
        <v>294</v>
      </c>
      <c r="GOG390" s="206" t="s">
        <v>294</v>
      </c>
      <c r="GOH390" s="206" t="s">
        <v>294</v>
      </c>
      <c r="GOI390" s="206" t="s">
        <v>294</v>
      </c>
      <c r="GOJ390" s="206" t="s">
        <v>294</v>
      </c>
      <c r="GOK390" s="206" t="s">
        <v>294</v>
      </c>
      <c r="GOL390" s="206" t="s">
        <v>294</v>
      </c>
      <c r="GOM390" s="206" t="s">
        <v>294</v>
      </c>
      <c r="GON390" s="206" t="s">
        <v>294</v>
      </c>
      <c r="GOO390" s="206" t="s">
        <v>294</v>
      </c>
      <c r="GOP390" s="206" t="s">
        <v>294</v>
      </c>
      <c r="GOQ390" s="206" t="s">
        <v>294</v>
      </c>
      <c r="GOR390" s="206" t="s">
        <v>294</v>
      </c>
      <c r="GOS390" s="206" t="s">
        <v>294</v>
      </c>
      <c r="GOT390" s="206" t="s">
        <v>294</v>
      </c>
      <c r="GOU390" s="206" t="s">
        <v>294</v>
      </c>
      <c r="GOV390" s="206" t="s">
        <v>294</v>
      </c>
      <c r="GOW390" s="206" t="s">
        <v>294</v>
      </c>
      <c r="GOX390" s="206" t="s">
        <v>294</v>
      </c>
      <c r="GOY390" s="206" t="s">
        <v>294</v>
      </c>
      <c r="GOZ390" s="206" t="s">
        <v>294</v>
      </c>
      <c r="GPA390" s="206" t="s">
        <v>294</v>
      </c>
      <c r="GPB390" s="206" t="s">
        <v>294</v>
      </c>
      <c r="GPC390" s="206" t="s">
        <v>294</v>
      </c>
      <c r="GPD390" s="206" t="s">
        <v>294</v>
      </c>
      <c r="GPE390" s="206" t="s">
        <v>294</v>
      </c>
      <c r="GPF390" s="206" t="s">
        <v>294</v>
      </c>
      <c r="GPG390" s="206" t="s">
        <v>294</v>
      </c>
      <c r="GPH390" s="206" t="s">
        <v>294</v>
      </c>
      <c r="GPI390" s="206" t="s">
        <v>294</v>
      </c>
      <c r="GPJ390" s="206" t="s">
        <v>294</v>
      </c>
      <c r="GPK390" s="206" t="s">
        <v>294</v>
      </c>
      <c r="GPL390" s="206" t="s">
        <v>294</v>
      </c>
      <c r="GPM390" s="206" t="s">
        <v>294</v>
      </c>
      <c r="GPN390" s="206" t="s">
        <v>294</v>
      </c>
      <c r="GPO390" s="206" t="s">
        <v>294</v>
      </c>
      <c r="GPP390" s="206" t="s">
        <v>294</v>
      </c>
      <c r="GPQ390" s="206" t="s">
        <v>294</v>
      </c>
      <c r="GPR390" s="206" t="s">
        <v>294</v>
      </c>
      <c r="GPS390" s="206" t="s">
        <v>294</v>
      </c>
      <c r="GPT390" s="206" t="s">
        <v>294</v>
      </c>
      <c r="GPU390" s="206" t="s">
        <v>294</v>
      </c>
      <c r="GPV390" s="206" t="s">
        <v>294</v>
      </c>
      <c r="GPW390" s="206" t="s">
        <v>294</v>
      </c>
      <c r="GPX390" s="206" t="s">
        <v>294</v>
      </c>
      <c r="GPY390" s="206" t="s">
        <v>294</v>
      </c>
      <c r="GPZ390" s="206" t="s">
        <v>294</v>
      </c>
      <c r="GQA390" s="206" t="s">
        <v>294</v>
      </c>
      <c r="GQB390" s="206" t="s">
        <v>294</v>
      </c>
      <c r="GQC390" s="206" t="s">
        <v>294</v>
      </c>
      <c r="GQD390" s="206" t="s">
        <v>294</v>
      </c>
      <c r="GQE390" s="206" t="s">
        <v>294</v>
      </c>
      <c r="GQF390" s="206" t="s">
        <v>294</v>
      </c>
      <c r="GQG390" s="206" t="s">
        <v>294</v>
      </c>
      <c r="GQH390" s="206" t="s">
        <v>294</v>
      </c>
      <c r="GQI390" s="206" t="s">
        <v>294</v>
      </c>
      <c r="GQJ390" s="206" t="s">
        <v>294</v>
      </c>
      <c r="GQK390" s="206" t="s">
        <v>294</v>
      </c>
      <c r="GQL390" s="206" t="s">
        <v>294</v>
      </c>
      <c r="GQM390" s="206" t="s">
        <v>294</v>
      </c>
      <c r="GQN390" s="206" t="s">
        <v>294</v>
      </c>
      <c r="GQO390" s="206" t="s">
        <v>294</v>
      </c>
      <c r="GQP390" s="206" t="s">
        <v>294</v>
      </c>
      <c r="GQQ390" s="206" t="s">
        <v>294</v>
      </c>
      <c r="GQR390" s="206" t="s">
        <v>294</v>
      </c>
      <c r="GQS390" s="206" t="s">
        <v>294</v>
      </c>
      <c r="GQT390" s="206" t="s">
        <v>294</v>
      </c>
      <c r="GQU390" s="206" t="s">
        <v>294</v>
      </c>
      <c r="GQV390" s="206" t="s">
        <v>294</v>
      </c>
      <c r="GQW390" s="206" t="s">
        <v>294</v>
      </c>
      <c r="GQX390" s="206" t="s">
        <v>294</v>
      </c>
      <c r="GQY390" s="206" t="s">
        <v>294</v>
      </c>
      <c r="GQZ390" s="206" t="s">
        <v>294</v>
      </c>
      <c r="GRA390" s="206" t="s">
        <v>294</v>
      </c>
      <c r="GRB390" s="206" t="s">
        <v>294</v>
      </c>
      <c r="GRC390" s="206" t="s">
        <v>294</v>
      </c>
      <c r="GRD390" s="206" t="s">
        <v>294</v>
      </c>
      <c r="GRE390" s="206" t="s">
        <v>294</v>
      </c>
      <c r="GRF390" s="206" t="s">
        <v>294</v>
      </c>
      <c r="GRG390" s="206" t="s">
        <v>294</v>
      </c>
      <c r="GRH390" s="206" t="s">
        <v>294</v>
      </c>
      <c r="GRI390" s="206" t="s">
        <v>294</v>
      </c>
      <c r="GRJ390" s="206" t="s">
        <v>294</v>
      </c>
      <c r="GRK390" s="206" t="s">
        <v>294</v>
      </c>
      <c r="GRL390" s="206" t="s">
        <v>294</v>
      </c>
      <c r="GRM390" s="206" t="s">
        <v>294</v>
      </c>
      <c r="GRN390" s="206" t="s">
        <v>294</v>
      </c>
      <c r="GRO390" s="206" t="s">
        <v>294</v>
      </c>
      <c r="GRP390" s="206" t="s">
        <v>294</v>
      </c>
      <c r="GRQ390" s="206" t="s">
        <v>294</v>
      </c>
      <c r="GRR390" s="206" t="s">
        <v>294</v>
      </c>
      <c r="GRS390" s="206" t="s">
        <v>294</v>
      </c>
      <c r="GRT390" s="206" t="s">
        <v>294</v>
      </c>
      <c r="GRU390" s="206" t="s">
        <v>294</v>
      </c>
      <c r="GRV390" s="206" t="s">
        <v>294</v>
      </c>
      <c r="GRW390" s="206" t="s">
        <v>294</v>
      </c>
      <c r="GRX390" s="206" t="s">
        <v>294</v>
      </c>
      <c r="GRY390" s="206" t="s">
        <v>294</v>
      </c>
      <c r="GRZ390" s="206" t="s">
        <v>294</v>
      </c>
      <c r="GSA390" s="206" t="s">
        <v>294</v>
      </c>
      <c r="GSB390" s="206" t="s">
        <v>294</v>
      </c>
      <c r="GSC390" s="206" t="s">
        <v>294</v>
      </c>
      <c r="GSD390" s="206" t="s">
        <v>294</v>
      </c>
      <c r="GSE390" s="206" t="s">
        <v>294</v>
      </c>
      <c r="GSF390" s="206" t="s">
        <v>294</v>
      </c>
      <c r="GSG390" s="206" t="s">
        <v>294</v>
      </c>
      <c r="GSH390" s="206" t="s">
        <v>294</v>
      </c>
      <c r="GSI390" s="206" t="s">
        <v>294</v>
      </c>
      <c r="GSJ390" s="206" t="s">
        <v>294</v>
      </c>
      <c r="GSK390" s="206" t="s">
        <v>294</v>
      </c>
      <c r="GSL390" s="206" t="s">
        <v>294</v>
      </c>
      <c r="GSM390" s="206" t="s">
        <v>294</v>
      </c>
      <c r="GSN390" s="206" t="s">
        <v>294</v>
      </c>
      <c r="GSO390" s="206" t="s">
        <v>294</v>
      </c>
      <c r="GSP390" s="206" t="s">
        <v>294</v>
      </c>
      <c r="GSQ390" s="206" t="s">
        <v>294</v>
      </c>
      <c r="GSR390" s="206" t="s">
        <v>294</v>
      </c>
      <c r="GSS390" s="206" t="s">
        <v>294</v>
      </c>
      <c r="GST390" s="206" t="s">
        <v>294</v>
      </c>
      <c r="GSU390" s="206" t="s">
        <v>294</v>
      </c>
      <c r="GSV390" s="206" t="s">
        <v>294</v>
      </c>
      <c r="GSW390" s="206" t="s">
        <v>294</v>
      </c>
      <c r="GSX390" s="206" t="s">
        <v>294</v>
      </c>
      <c r="GSY390" s="206" t="s">
        <v>294</v>
      </c>
      <c r="GSZ390" s="206" t="s">
        <v>294</v>
      </c>
      <c r="GTA390" s="206" t="s">
        <v>294</v>
      </c>
      <c r="GTB390" s="206" t="s">
        <v>294</v>
      </c>
      <c r="GTC390" s="206" t="s">
        <v>294</v>
      </c>
      <c r="GTD390" s="206" t="s">
        <v>294</v>
      </c>
      <c r="GTE390" s="206" t="s">
        <v>294</v>
      </c>
      <c r="GTF390" s="206" t="s">
        <v>294</v>
      </c>
      <c r="GTG390" s="206" t="s">
        <v>294</v>
      </c>
      <c r="GTH390" s="206" t="s">
        <v>294</v>
      </c>
      <c r="GTI390" s="206" t="s">
        <v>294</v>
      </c>
      <c r="GTJ390" s="206" t="s">
        <v>294</v>
      </c>
      <c r="GTK390" s="206" t="s">
        <v>294</v>
      </c>
      <c r="GTL390" s="206" t="s">
        <v>294</v>
      </c>
      <c r="GTM390" s="206" t="s">
        <v>294</v>
      </c>
      <c r="GTN390" s="206" t="s">
        <v>294</v>
      </c>
      <c r="GTO390" s="206" t="s">
        <v>294</v>
      </c>
      <c r="GTP390" s="206" t="s">
        <v>294</v>
      </c>
      <c r="GTQ390" s="206" t="s">
        <v>294</v>
      </c>
      <c r="GTR390" s="206" t="s">
        <v>294</v>
      </c>
      <c r="GTS390" s="206" t="s">
        <v>294</v>
      </c>
      <c r="GTT390" s="206" t="s">
        <v>294</v>
      </c>
      <c r="GTU390" s="206" t="s">
        <v>294</v>
      </c>
      <c r="GTV390" s="206" t="s">
        <v>294</v>
      </c>
      <c r="GTW390" s="206" t="s">
        <v>294</v>
      </c>
      <c r="GTX390" s="206" t="s">
        <v>294</v>
      </c>
      <c r="GTY390" s="206" t="s">
        <v>294</v>
      </c>
      <c r="GTZ390" s="206" t="s">
        <v>294</v>
      </c>
      <c r="GUA390" s="206" t="s">
        <v>294</v>
      </c>
      <c r="GUB390" s="206" t="s">
        <v>294</v>
      </c>
      <c r="GUC390" s="206" t="s">
        <v>294</v>
      </c>
      <c r="GUD390" s="206" t="s">
        <v>294</v>
      </c>
      <c r="GUE390" s="206" t="s">
        <v>294</v>
      </c>
      <c r="GUF390" s="206" t="s">
        <v>294</v>
      </c>
      <c r="GUG390" s="206" t="s">
        <v>294</v>
      </c>
      <c r="GUH390" s="206" t="s">
        <v>294</v>
      </c>
      <c r="GUI390" s="206" t="s">
        <v>294</v>
      </c>
      <c r="GUJ390" s="206" t="s">
        <v>294</v>
      </c>
      <c r="GUK390" s="206" t="s">
        <v>294</v>
      </c>
      <c r="GUL390" s="206" t="s">
        <v>294</v>
      </c>
      <c r="GUM390" s="206" t="s">
        <v>294</v>
      </c>
      <c r="GUN390" s="206" t="s">
        <v>294</v>
      </c>
      <c r="GUO390" s="206" t="s">
        <v>294</v>
      </c>
      <c r="GUP390" s="206" t="s">
        <v>294</v>
      </c>
      <c r="GUQ390" s="206" t="s">
        <v>294</v>
      </c>
      <c r="GUR390" s="206" t="s">
        <v>294</v>
      </c>
      <c r="GUS390" s="206" t="s">
        <v>294</v>
      </c>
      <c r="GUT390" s="206" t="s">
        <v>294</v>
      </c>
      <c r="GUU390" s="206" t="s">
        <v>294</v>
      </c>
      <c r="GUV390" s="206" t="s">
        <v>294</v>
      </c>
      <c r="GUW390" s="206" t="s">
        <v>294</v>
      </c>
      <c r="GUX390" s="206" t="s">
        <v>294</v>
      </c>
      <c r="GUY390" s="206" t="s">
        <v>294</v>
      </c>
      <c r="GUZ390" s="206" t="s">
        <v>294</v>
      </c>
      <c r="GVA390" s="206" t="s">
        <v>294</v>
      </c>
      <c r="GVB390" s="206" t="s">
        <v>294</v>
      </c>
      <c r="GVC390" s="206" t="s">
        <v>294</v>
      </c>
      <c r="GVD390" s="206" t="s">
        <v>294</v>
      </c>
      <c r="GVE390" s="206" t="s">
        <v>294</v>
      </c>
      <c r="GVF390" s="206" t="s">
        <v>294</v>
      </c>
      <c r="GVG390" s="206" t="s">
        <v>294</v>
      </c>
      <c r="GVH390" s="206" t="s">
        <v>294</v>
      </c>
      <c r="GVI390" s="206" t="s">
        <v>294</v>
      </c>
      <c r="GVJ390" s="206" t="s">
        <v>294</v>
      </c>
      <c r="GVK390" s="206" t="s">
        <v>294</v>
      </c>
      <c r="GVL390" s="206" t="s">
        <v>294</v>
      </c>
      <c r="GVM390" s="206" t="s">
        <v>294</v>
      </c>
      <c r="GVN390" s="206" t="s">
        <v>294</v>
      </c>
      <c r="GVO390" s="206" t="s">
        <v>294</v>
      </c>
      <c r="GVP390" s="206" t="s">
        <v>294</v>
      </c>
      <c r="GVQ390" s="206" t="s">
        <v>294</v>
      </c>
      <c r="GVR390" s="206" t="s">
        <v>294</v>
      </c>
      <c r="GVS390" s="206" t="s">
        <v>294</v>
      </c>
      <c r="GVT390" s="206" t="s">
        <v>294</v>
      </c>
      <c r="GVU390" s="206" t="s">
        <v>294</v>
      </c>
      <c r="GVV390" s="206" t="s">
        <v>294</v>
      </c>
      <c r="GVW390" s="206" t="s">
        <v>294</v>
      </c>
      <c r="GVX390" s="206" t="s">
        <v>294</v>
      </c>
      <c r="GVY390" s="206" t="s">
        <v>294</v>
      </c>
      <c r="GVZ390" s="206" t="s">
        <v>294</v>
      </c>
      <c r="GWA390" s="206" t="s">
        <v>294</v>
      </c>
      <c r="GWB390" s="206" t="s">
        <v>294</v>
      </c>
      <c r="GWC390" s="206" t="s">
        <v>294</v>
      </c>
      <c r="GWD390" s="206" t="s">
        <v>294</v>
      </c>
      <c r="GWE390" s="206" t="s">
        <v>294</v>
      </c>
      <c r="GWF390" s="206" t="s">
        <v>294</v>
      </c>
      <c r="GWG390" s="206" t="s">
        <v>294</v>
      </c>
      <c r="GWH390" s="206" t="s">
        <v>294</v>
      </c>
      <c r="GWI390" s="206" t="s">
        <v>294</v>
      </c>
      <c r="GWJ390" s="206" t="s">
        <v>294</v>
      </c>
      <c r="GWK390" s="206" t="s">
        <v>294</v>
      </c>
      <c r="GWL390" s="206" t="s">
        <v>294</v>
      </c>
      <c r="GWM390" s="206" t="s">
        <v>294</v>
      </c>
      <c r="GWN390" s="206" t="s">
        <v>294</v>
      </c>
      <c r="GWO390" s="206" t="s">
        <v>294</v>
      </c>
      <c r="GWP390" s="206" t="s">
        <v>294</v>
      </c>
      <c r="GWQ390" s="206" t="s">
        <v>294</v>
      </c>
      <c r="GWR390" s="206" t="s">
        <v>294</v>
      </c>
      <c r="GWS390" s="206" t="s">
        <v>294</v>
      </c>
      <c r="GWT390" s="206" t="s">
        <v>294</v>
      </c>
      <c r="GWU390" s="206" t="s">
        <v>294</v>
      </c>
      <c r="GWV390" s="206" t="s">
        <v>294</v>
      </c>
      <c r="GWW390" s="206" t="s">
        <v>294</v>
      </c>
      <c r="GWX390" s="206" t="s">
        <v>294</v>
      </c>
      <c r="GWY390" s="206" t="s">
        <v>294</v>
      </c>
      <c r="GWZ390" s="206" t="s">
        <v>294</v>
      </c>
      <c r="GXA390" s="206" t="s">
        <v>294</v>
      </c>
      <c r="GXB390" s="206" t="s">
        <v>294</v>
      </c>
      <c r="GXC390" s="206" t="s">
        <v>294</v>
      </c>
      <c r="GXD390" s="206" t="s">
        <v>294</v>
      </c>
      <c r="GXE390" s="206" t="s">
        <v>294</v>
      </c>
      <c r="GXF390" s="206" t="s">
        <v>294</v>
      </c>
      <c r="GXG390" s="206" t="s">
        <v>294</v>
      </c>
      <c r="GXH390" s="206" t="s">
        <v>294</v>
      </c>
      <c r="GXI390" s="206" t="s">
        <v>294</v>
      </c>
      <c r="GXJ390" s="206" t="s">
        <v>294</v>
      </c>
      <c r="GXK390" s="206" t="s">
        <v>294</v>
      </c>
      <c r="GXL390" s="206" t="s">
        <v>294</v>
      </c>
      <c r="GXM390" s="206" t="s">
        <v>294</v>
      </c>
      <c r="GXN390" s="206" t="s">
        <v>294</v>
      </c>
      <c r="GXO390" s="206" t="s">
        <v>294</v>
      </c>
      <c r="GXP390" s="206" t="s">
        <v>294</v>
      </c>
      <c r="GXQ390" s="206" t="s">
        <v>294</v>
      </c>
      <c r="GXR390" s="206" t="s">
        <v>294</v>
      </c>
      <c r="GXS390" s="206" t="s">
        <v>294</v>
      </c>
      <c r="GXT390" s="206" t="s">
        <v>294</v>
      </c>
      <c r="GXU390" s="206" t="s">
        <v>294</v>
      </c>
      <c r="GXV390" s="206" t="s">
        <v>294</v>
      </c>
      <c r="GXW390" s="206" t="s">
        <v>294</v>
      </c>
      <c r="GXX390" s="206" t="s">
        <v>294</v>
      </c>
      <c r="GXY390" s="206" t="s">
        <v>294</v>
      </c>
      <c r="GXZ390" s="206" t="s">
        <v>294</v>
      </c>
      <c r="GYA390" s="206" t="s">
        <v>294</v>
      </c>
      <c r="GYB390" s="206" t="s">
        <v>294</v>
      </c>
      <c r="GYC390" s="206" t="s">
        <v>294</v>
      </c>
      <c r="GYD390" s="206" t="s">
        <v>294</v>
      </c>
      <c r="GYE390" s="206" t="s">
        <v>294</v>
      </c>
      <c r="GYF390" s="206" t="s">
        <v>294</v>
      </c>
      <c r="GYG390" s="206" t="s">
        <v>294</v>
      </c>
      <c r="GYH390" s="206" t="s">
        <v>294</v>
      </c>
      <c r="GYI390" s="206" t="s">
        <v>294</v>
      </c>
      <c r="GYJ390" s="206" t="s">
        <v>294</v>
      </c>
      <c r="GYK390" s="206" t="s">
        <v>294</v>
      </c>
      <c r="GYL390" s="206" t="s">
        <v>294</v>
      </c>
      <c r="GYM390" s="206" t="s">
        <v>294</v>
      </c>
      <c r="GYN390" s="206" t="s">
        <v>294</v>
      </c>
      <c r="GYO390" s="206" t="s">
        <v>294</v>
      </c>
      <c r="GYP390" s="206" t="s">
        <v>294</v>
      </c>
      <c r="GYQ390" s="206" t="s">
        <v>294</v>
      </c>
      <c r="GYR390" s="206" t="s">
        <v>294</v>
      </c>
      <c r="GYS390" s="206" t="s">
        <v>294</v>
      </c>
      <c r="GYT390" s="206" t="s">
        <v>294</v>
      </c>
      <c r="GYU390" s="206" t="s">
        <v>294</v>
      </c>
      <c r="GYV390" s="206" t="s">
        <v>294</v>
      </c>
      <c r="GYW390" s="206" t="s">
        <v>294</v>
      </c>
      <c r="GYX390" s="206" t="s">
        <v>294</v>
      </c>
      <c r="GYY390" s="206" t="s">
        <v>294</v>
      </c>
      <c r="GYZ390" s="206" t="s">
        <v>294</v>
      </c>
      <c r="GZA390" s="206" t="s">
        <v>294</v>
      </c>
      <c r="GZB390" s="206" t="s">
        <v>294</v>
      </c>
      <c r="GZC390" s="206" t="s">
        <v>294</v>
      </c>
      <c r="GZD390" s="206" t="s">
        <v>294</v>
      </c>
      <c r="GZE390" s="206" t="s">
        <v>294</v>
      </c>
      <c r="GZF390" s="206" t="s">
        <v>294</v>
      </c>
      <c r="GZG390" s="206" t="s">
        <v>294</v>
      </c>
      <c r="GZH390" s="206" t="s">
        <v>294</v>
      </c>
      <c r="GZI390" s="206" t="s">
        <v>294</v>
      </c>
      <c r="GZJ390" s="206" t="s">
        <v>294</v>
      </c>
      <c r="GZK390" s="206" t="s">
        <v>294</v>
      </c>
      <c r="GZL390" s="206" t="s">
        <v>294</v>
      </c>
      <c r="GZM390" s="206" t="s">
        <v>294</v>
      </c>
      <c r="GZN390" s="206" t="s">
        <v>294</v>
      </c>
      <c r="GZO390" s="206" t="s">
        <v>294</v>
      </c>
      <c r="GZP390" s="206" t="s">
        <v>294</v>
      </c>
      <c r="GZQ390" s="206" t="s">
        <v>294</v>
      </c>
      <c r="GZR390" s="206" t="s">
        <v>294</v>
      </c>
      <c r="GZS390" s="206" t="s">
        <v>294</v>
      </c>
      <c r="GZT390" s="206" t="s">
        <v>294</v>
      </c>
      <c r="GZU390" s="206" t="s">
        <v>294</v>
      </c>
      <c r="GZV390" s="206" t="s">
        <v>294</v>
      </c>
      <c r="GZW390" s="206" t="s">
        <v>294</v>
      </c>
      <c r="GZX390" s="206" t="s">
        <v>294</v>
      </c>
      <c r="GZY390" s="206" t="s">
        <v>294</v>
      </c>
      <c r="GZZ390" s="206" t="s">
        <v>294</v>
      </c>
      <c r="HAA390" s="206" t="s">
        <v>294</v>
      </c>
      <c r="HAB390" s="206" t="s">
        <v>294</v>
      </c>
      <c r="HAC390" s="206" t="s">
        <v>294</v>
      </c>
      <c r="HAD390" s="206" t="s">
        <v>294</v>
      </c>
      <c r="HAE390" s="206" t="s">
        <v>294</v>
      </c>
      <c r="HAF390" s="206" t="s">
        <v>294</v>
      </c>
      <c r="HAG390" s="206" t="s">
        <v>294</v>
      </c>
      <c r="HAH390" s="206" t="s">
        <v>294</v>
      </c>
      <c r="HAI390" s="206" t="s">
        <v>294</v>
      </c>
      <c r="HAJ390" s="206" t="s">
        <v>294</v>
      </c>
      <c r="HAK390" s="206" t="s">
        <v>294</v>
      </c>
      <c r="HAL390" s="206" t="s">
        <v>294</v>
      </c>
      <c r="HAM390" s="206" t="s">
        <v>294</v>
      </c>
      <c r="HAN390" s="206" t="s">
        <v>294</v>
      </c>
      <c r="HAO390" s="206" t="s">
        <v>294</v>
      </c>
      <c r="HAP390" s="206" t="s">
        <v>294</v>
      </c>
      <c r="HAQ390" s="206" t="s">
        <v>294</v>
      </c>
      <c r="HAR390" s="206" t="s">
        <v>294</v>
      </c>
      <c r="HAS390" s="206" t="s">
        <v>294</v>
      </c>
      <c r="HAT390" s="206" t="s">
        <v>294</v>
      </c>
      <c r="HAU390" s="206" t="s">
        <v>294</v>
      </c>
      <c r="HAV390" s="206" t="s">
        <v>294</v>
      </c>
      <c r="HAW390" s="206" t="s">
        <v>294</v>
      </c>
      <c r="HAX390" s="206" t="s">
        <v>294</v>
      </c>
      <c r="HAY390" s="206" t="s">
        <v>294</v>
      </c>
      <c r="HAZ390" s="206" t="s">
        <v>294</v>
      </c>
      <c r="HBA390" s="206" t="s">
        <v>294</v>
      </c>
      <c r="HBB390" s="206" t="s">
        <v>294</v>
      </c>
      <c r="HBC390" s="206" t="s">
        <v>294</v>
      </c>
      <c r="HBD390" s="206" t="s">
        <v>294</v>
      </c>
      <c r="HBE390" s="206" t="s">
        <v>294</v>
      </c>
      <c r="HBF390" s="206" t="s">
        <v>294</v>
      </c>
      <c r="HBG390" s="206" t="s">
        <v>294</v>
      </c>
      <c r="HBH390" s="206" t="s">
        <v>294</v>
      </c>
      <c r="HBI390" s="206" t="s">
        <v>294</v>
      </c>
      <c r="HBJ390" s="206" t="s">
        <v>294</v>
      </c>
      <c r="HBK390" s="206" t="s">
        <v>294</v>
      </c>
      <c r="HBL390" s="206" t="s">
        <v>294</v>
      </c>
      <c r="HBM390" s="206" t="s">
        <v>294</v>
      </c>
      <c r="HBN390" s="206" t="s">
        <v>294</v>
      </c>
      <c r="HBO390" s="206" t="s">
        <v>294</v>
      </c>
      <c r="HBP390" s="206" t="s">
        <v>294</v>
      </c>
      <c r="HBQ390" s="206" t="s">
        <v>294</v>
      </c>
      <c r="HBR390" s="206" t="s">
        <v>294</v>
      </c>
      <c r="HBS390" s="206" t="s">
        <v>294</v>
      </c>
      <c r="HBT390" s="206" t="s">
        <v>294</v>
      </c>
      <c r="HBU390" s="206" t="s">
        <v>294</v>
      </c>
      <c r="HBV390" s="206" t="s">
        <v>294</v>
      </c>
      <c r="HBW390" s="206" t="s">
        <v>294</v>
      </c>
      <c r="HBX390" s="206" t="s">
        <v>294</v>
      </c>
      <c r="HBY390" s="206" t="s">
        <v>294</v>
      </c>
      <c r="HBZ390" s="206" t="s">
        <v>294</v>
      </c>
      <c r="HCA390" s="206" t="s">
        <v>294</v>
      </c>
      <c r="HCB390" s="206" t="s">
        <v>294</v>
      </c>
      <c r="HCC390" s="206" t="s">
        <v>294</v>
      </c>
      <c r="HCD390" s="206" t="s">
        <v>294</v>
      </c>
      <c r="HCE390" s="206" t="s">
        <v>294</v>
      </c>
      <c r="HCF390" s="206" t="s">
        <v>294</v>
      </c>
      <c r="HCG390" s="206" t="s">
        <v>294</v>
      </c>
      <c r="HCH390" s="206" t="s">
        <v>294</v>
      </c>
      <c r="HCI390" s="206" t="s">
        <v>294</v>
      </c>
      <c r="HCJ390" s="206" t="s">
        <v>294</v>
      </c>
      <c r="HCK390" s="206" t="s">
        <v>294</v>
      </c>
      <c r="HCL390" s="206" t="s">
        <v>294</v>
      </c>
      <c r="HCM390" s="206" t="s">
        <v>294</v>
      </c>
      <c r="HCN390" s="206" t="s">
        <v>294</v>
      </c>
      <c r="HCO390" s="206" t="s">
        <v>294</v>
      </c>
      <c r="HCP390" s="206" t="s">
        <v>294</v>
      </c>
      <c r="HCQ390" s="206" t="s">
        <v>294</v>
      </c>
      <c r="HCR390" s="206" t="s">
        <v>294</v>
      </c>
      <c r="HCS390" s="206" t="s">
        <v>294</v>
      </c>
      <c r="HCT390" s="206" t="s">
        <v>294</v>
      </c>
      <c r="HCU390" s="206" t="s">
        <v>294</v>
      </c>
      <c r="HCV390" s="206" t="s">
        <v>294</v>
      </c>
      <c r="HCW390" s="206" t="s">
        <v>294</v>
      </c>
      <c r="HCX390" s="206" t="s">
        <v>294</v>
      </c>
      <c r="HCY390" s="206" t="s">
        <v>294</v>
      </c>
      <c r="HCZ390" s="206" t="s">
        <v>294</v>
      </c>
      <c r="HDA390" s="206" t="s">
        <v>294</v>
      </c>
      <c r="HDB390" s="206" t="s">
        <v>294</v>
      </c>
      <c r="HDC390" s="206" t="s">
        <v>294</v>
      </c>
      <c r="HDD390" s="206" t="s">
        <v>294</v>
      </c>
      <c r="HDE390" s="206" t="s">
        <v>294</v>
      </c>
      <c r="HDF390" s="206" t="s">
        <v>294</v>
      </c>
      <c r="HDG390" s="206" t="s">
        <v>294</v>
      </c>
      <c r="HDH390" s="206" t="s">
        <v>294</v>
      </c>
      <c r="HDI390" s="206" t="s">
        <v>294</v>
      </c>
      <c r="HDJ390" s="206" t="s">
        <v>294</v>
      </c>
      <c r="HDK390" s="206" t="s">
        <v>294</v>
      </c>
      <c r="HDL390" s="206" t="s">
        <v>294</v>
      </c>
      <c r="HDM390" s="206" t="s">
        <v>294</v>
      </c>
      <c r="HDN390" s="206" t="s">
        <v>294</v>
      </c>
      <c r="HDO390" s="206" t="s">
        <v>294</v>
      </c>
      <c r="HDP390" s="206" t="s">
        <v>294</v>
      </c>
      <c r="HDQ390" s="206" t="s">
        <v>294</v>
      </c>
      <c r="HDR390" s="206" t="s">
        <v>294</v>
      </c>
      <c r="HDS390" s="206" t="s">
        <v>294</v>
      </c>
      <c r="HDT390" s="206" t="s">
        <v>294</v>
      </c>
      <c r="HDU390" s="206" t="s">
        <v>294</v>
      </c>
      <c r="HDV390" s="206" t="s">
        <v>294</v>
      </c>
      <c r="HDW390" s="206" t="s">
        <v>294</v>
      </c>
      <c r="HDX390" s="206" t="s">
        <v>294</v>
      </c>
      <c r="HDY390" s="206" t="s">
        <v>294</v>
      </c>
      <c r="HDZ390" s="206" t="s">
        <v>294</v>
      </c>
      <c r="HEA390" s="206" t="s">
        <v>294</v>
      </c>
      <c r="HEB390" s="206" t="s">
        <v>294</v>
      </c>
      <c r="HEC390" s="206" t="s">
        <v>294</v>
      </c>
      <c r="HED390" s="206" t="s">
        <v>294</v>
      </c>
      <c r="HEE390" s="206" t="s">
        <v>294</v>
      </c>
      <c r="HEF390" s="206" t="s">
        <v>294</v>
      </c>
      <c r="HEG390" s="206" t="s">
        <v>294</v>
      </c>
      <c r="HEH390" s="206" t="s">
        <v>294</v>
      </c>
      <c r="HEI390" s="206" t="s">
        <v>294</v>
      </c>
      <c r="HEJ390" s="206" t="s">
        <v>294</v>
      </c>
      <c r="HEK390" s="206" t="s">
        <v>294</v>
      </c>
      <c r="HEL390" s="206" t="s">
        <v>294</v>
      </c>
      <c r="HEM390" s="206" t="s">
        <v>294</v>
      </c>
      <c r="HEN390" s="206" t="s">
        <v>294</v>
      </c>
      <c r="HEO390" s="206" t="s">
        <v>294</v>
      </c>
      <c r="HEP390" s="206" t="s">
        <v>294</v>
      </c>
      <c r="HEQ390" s="206" t="s">
        <v>294</v>
      </c>
      <c r="HER390" s="206" t="s">
        <v>294</v>
      </c>
      <c r="HES390" s="206" t="s">
        <v>294</v>
      </c>
      <c r="HET390" s="206" t="s">
        <v>294</v>
      </c>
      <c r="HEU390" s="206" t="s">
        <v>294</v>
      </c>
      <c r="HEV390" s="206" t="s">
        <v>294</v>
      </c>
      <c r="HEW390" s="206" t="s">
        <v>294</v>
      </c>
      <c r="HEX390" s="206" t="s">
        <v>294</v>
      </c>
      <c r="HEY390" s="206" t="s">
        <v>294</v>
      </c>
      <c r="HEZ390" s="206" t="s">
        <v>294</v>
      </c>
      <c r="HFA390" s="206" t="s">
        <v>294</v>
      </c>
      <c r="HFB390" s="206" t="s">
        <v>294</v>
      </c>
      <c r="HFC390" s="206" t="s">
        <v>294</v>
      </c>
      <c r="HFD390" s="206" t="s">
        <v>294</v>
      </c>
      <c r="HFE390" s="206" t="s">
        <v>294</v>
      </c>
      <c r="HFF390" s="206" t="s">
        <v>294</v>
      </c>
      <c r="HFG390" s="206" t="s">
        <v>294</v>
      </c>
      <c r="HFH390" s="206" t="s">
        <v>294</v>
      </c>
      <c r="HFI390" s="206" t="s">
        <v>294</v>
      </c>
      <c r="HFJ390" s="206" t="s">
        <v>294</v>
      </c>
      <c r="HFK390" s="206" t="s">
        <v>294</v>
      </c>
      <c r="HFL390" s="206" t="s">
        <v>294</v>
      </c>
      <c r="HFM390" s="206" t="s">
        <v>294</v>
      </c>
      <c r="HFN390" s="206" t="s">
        <v>294</v>
      </c>
      <c r="HFO390" s="206" t="s">
        <v>294</v>
      </c>
      <c r="HFP390" s="206" t="s">
        <v>294</v>
      </c>
      <c r="HFQ390" s="206" t="s">
        <v>294</v>
      </c>
      <c r="HFR390" s="206" t="s">
        <v>294</v>
      </c>
      <c r="HFS390" s="206" t="s">
        <v>294</v>
      </c>
      <c r="HFT390" s="206" t="s">
        <v>294</v>
      </c>
      <c r="HFU390" s="206" t="s">
        <v>294</v>
      </c>
      <c r="HFV390" s="206" t="s">
        <v>294</v>
      </c>
      <c r="HFW390" s="206" t="s">
        <v>294</v>
      </c>
      <c r="HFX390" s="206" t="s">
        <v>294</v>
      </c>
      <c r="HFY390" s="206" t="s">
        <v>294</v>
      </c>
      <c r="HFZ390" s="206" t="s">
        <v>294</v>
      </c>
      <c r="HGA390" s="206" t="s">
        <v>294</v>
      </c>
      <c r="HGB390" s="206" t="s">
        <v>294</v>
      </c>
      <c r="HGC390" s="206" t="s">
        <v>294</v>
      </c>
      <c r="HGD390" s="206" t="s">
        <v>294</v>
      </c>
      <c r="HGE390" s="206" t="s">
        <v>294</v>
      </c>
      <c r="HGF390" s="206" t="s">
        <v>294</v>
      </c>
      <c r="HGG390" s="206" t="s">
        <v>294</v>
      </c>
      <c r="HGH390" s="206" t="s">
        <v>294</v>
      </c>
      <c r="HGI390" s="206" t="s">
        <v>294</v>
      </c>
      <c r="HGJ390" s="206" t="s">
        <v>294</v>
      </c>
      <c r="HGK390" s="206" t="s">
        <v>294</v>
      </c>
      <c r="HGL390" s="206" t="s">
        <v>294</v>
      </c>
      <c r="HGM390" s="206" t="s">
        <v>294</v>
      </c>
      <c r="HGN390" s="206" t="s">
        <v>294</v>
      </c>
      <c r="HGO390" s="206" t="s">
        <v>294</v>
      </c>
      <c r="HGP390" s="206" t="s">
        <v>294</v>
      </c>
      <c r="HGQ390" s="206" t="s">
        <v>294</v>
      </c>
      <c r="HGR390" s="206" t="s">
        <v>294</v>
      </c>
      <c r="HGS390" s="206" t="s">
        <v>294</v>
      </c>
      <c r="HGT390" s="206" t="s">
        <v>294</v>
      </c>
      <c r="HGU390" s="206" t="s">
        <v>294</v>
      </c>
      <c r="HGV390" s="206" t="s">
        <v>294</v>
      </c>
      <c r="HGW390" s="206" t="s">
        <v>294</v>
      </c>
      <c r="HGX390" s="206" t="s">
        <v>294</v>
      </c>
      <c r="HGY390" s="206" t="s">
        <v>294</v>
      </c>
      <c r="HGZ390" s="206" t="s">
        <v>294</v>
      </c>
      <c r="HHA390" s="206" t="s">
        <v>294</v>
      </c>
      <c r="HHB390" s="206" t="s">
        <v>294</v>
      </c>
      <c r="HHC390" s="206" t="s">
        <v>294</v>
      </c>
      <c r="HHD390" s="206" t="s">
        <v>294</v>
      </c>
      <c r="HHE390" s="206" t="s">
        <v>294</v>
      </c>
      <c r="HHF390" s="206" t="s">
        <v>294</v>
      </c>
      <c r="HHG390" s="206" t="s">
        <v>294</v>
      </c>
      <c r="HHH390" s="206" t="s">
        <v>294</v>
      </c>
      <c r="HHI390" s="206" t="s">
        <v>294</v>
      </c>
      <c r="HHJ390" s="206" t="s">
        <v>294</v>
      </c>
      <c r="HHK390" s="206" t="s">
        <v>294</v>
      </c>
      <c r="HHL390" s="206" t="s">
        <v>294</v>
      </c>
      <c r="HHM390" s="206" t="s">
        <v>294</v>
      </c>
      <c r="HHN390" s="206" t="s">
        <v>294</v>
      </c>
      <c r="HHO390" s="206" t="s">
        <v>294</v>
      </c>
      <c r="HHP390" s="206" t="s">
        <v>294</v>
      </c>
      <c r="HHQ390" s="206" t="s">
        <v>294</v>
      </c>
      <c r="HHR390" s="206" t="s">
        <v>294</v>
      </c>
      <c r="HHS390" s="206" t="s">
        <v>294</v>
      </c>
      <c r="HHT390" s="206" t="s">
        <v>294</v>
      </c>
      <c r="HHU390" s="206" t="s">
        <v>294</v>
      </c>
      <c r="HHV390" s="206" t="s">
        <v>294</v>
      </c>
      <c r="HHW390" s="206" t="s">
        <v>294</v>
      </c>
      <c r="HHX390" s="206" t="s">
        <v>294</v>
      </c>
      <c r="HHY390" s="206" t="s">
        <v>294</v>
      </c>
      <c r="HHZ390" s="206" t="s">
        <v>294</v>
      </c>
      <c r="HIA390" s="206" t="s">
        <v>294</v>
      </c>
      <c r="HIB390" s="206" t="s">
        <v>294</v>
      </c>
      <c r="HIC390" s="206" t="s">
        <v>294</v>
      </c>
      <c r="HID390" s="206" t="s">
        <v>294</v>
      </c>
      <c r="HIE390" s="206" t="s">
        <v>294</v>
      </c>
      <c r="HIF390" s="206" t="s">
        <v>294</v>
      </c>
      <c r="HIG390" s="206" t="s">
        <v>294</v>
      </c>
      <c r="HIH390" s="206" t="s">
        <v>294</v>
      </c>
      <c r="HII390" s="206" t="s">
        <v>294</v>
      </c>
      <c r="HIJ390" s="206" t="s">
        <v>294</v>
      </c>
      <c r="HIK390" s="206" t="s">
        <v>294</v>
      </c>
      <c r="HIL390" s="206" t="s">
        <v>294</v>
      </c>
      <c r="HIM390" s="206" t="s">
        <v>294</v>
      </c>
      <c r="HIN390" s="206" t="s">
        <v>294</v>
      </c>
      <c r="HIO390" s="206" t="s">
        <v>294</v>
      </c>
      <c r="HIP390" s="206" t="s">
        <v>294</v>
      </c>
      <c r="HIQ390" s="206" t="s">
        <v>294</v>
      </c>
      <c r="HIR390" s="206" t="s">
        <v>294</v>
      </c>
      <c r="HIS390" s="206" t="s">
        <v>294</v>
      </c>
      <c r="HIT390" s="206" t="s">
        <v>294</v>
      </c>
      <c r="HIU390" s="206" t="s">
        <v>294</v>
      </c>
      <c r="HIV390" s="206" t="s">
        <v>294</v>
      </c>
      <c r="HIW390" s="206" t="s">
        <v>294</v>
      </c>
      <c r="HIX390" s="206" t="s">
        <v>294</v>
      </c>
      <c r="HIY390" s="206" t="s">
        <v>294</v>
      </c>
      <c r="HIZ390" s="206" t="s">
        <v>294</v>
      </c>
      <c r="HJA390" s="206" t="s">
        <v>294</v>
      </c>
      <c r="HJB390" s="206" t="s">
        <v>294</v>
      </c>
      <c r="HJC390" s="206" t="s">
        <v>294</v>
      </c>
      <c r="HJD390" s="206" t="s">
        <v>294</v>
      </c>
      <c r="HJE390" s="206" t="s">
        <v>294</v>
      </c>
      <c r="HJF390" s="206" t="s">
        <v>294</v>
      </c>
      <c r="HJG390" s="206" t="s">
        <v>294</v>
      </c>
      <c r="HJH390" s="206" t="s">
        <v>294</v>
      </c>
      <c r="HJI390" s="206" t="s">
        <v>294</v>
      </c>
      <c r="HJJ390" s="206" t="s">
        <v>294</v>
      </c>
      <c r="HJK390" s="206" t="s">
        <v>294</v>
      </c>
      <c r="HJL390" s="206" t="s">
        <v>294</v>
      </c>
      <c r="HJM390" s="206" t="s">
        <v>294</v>
      </c>
      <c r="HJN390" s="206" t="s">
        <v>294</v>
      </c>
      <c r="HJO390" s="206" t="s">
        <v>294</v>
      </c>
      <c r="HJP390" s="206" t="s">
        <v>294</v>
      </c>
      <c r="HJQ390" s="206" t="s">
        <v>294</v>
      </c>
      <c r="HJR390" s="206" t="s">
        <v>294</v>
      </c>
      <c r="HJS390" s="206" t="s">
        <v>294</v>
      </c>
      <c r="HJT390" s="206" t="s">
        <v>294</v>
      </c>
      <c r="HJU390" s="206" t="s">
        <v>294</v>
      </c>
      <c r="HJV390" s="206" t="s">
        <v>294</v>
      </c>
      <c r="HJW390" s="206" t="s">
        <v>294</v>
      </c>
      <c r="HJX390" s="206" t="s">
        <v>294</v>
      </c>
      <c r="HJY390" s="206" t="s">
        <v>294</v>
      </c>
      <c r="HJZ390" s="206" t="s">
        <v>294</v>
      </c>
      <c r="HKA390" s="206" t="s">
        <v>294</v>
      </c>
      <c r="HKB390" s="206" t="s">
        <v>294</v>
      </c>
      <c r="HKC390" s="206" t="s">
        <v>294</v>
      </c>
      <c r="HKD390" s="206" t="s">
        <v>294</v>
      </c>
      <c r="HKE390" s="206" t="s">
        <v>294</v>
      </c>
      <c r="HKF390" s="206" t="s">
        <v>294</v>
      </c>
      <c r="HKG390" s="206" t="s">
        <v>294</v>
      </c>
      <c r="HKH390" s="206" t="s">
        <v>294</v>
      </c>
      <c r="HKI390" s="206" t="s">
        <v>294</v>
      </c>
      <c r="HKJ390" s="206" t="s">
        <v>294</v>
      </c>
      <c r="HKK390" s="206" t="s">
        <v>294</v>
      </c>
      <c r="HKL390" s="206" t="s">
        <v>294</v>
      </c>
      <c r="HKM390" s="206" t="s">
        <v>294</v>
      </c>
      <c r="HKN390" s="206" t="s">
        <v>294</v>
      </c>
      <c r="HKO390" s="206" t="s">
        <v>294</v>
      </c>
      <c r="HKP390" s="206" t="s">
        <v>294</v>
      </c>
      <c r="HKQ390" s="206" t="s">
        <v>294</v>
      </c>
      <c r="HKR390" s="206" t="s">
        <v>294</v>
      </c>
      <c r="HKS390" s="206" t="s">
        <v>294</v>
      </c>
      <c r="HKT390" s="206" t="s">
        <v>294</v>
      </c>
      <c r="HKU390" s="206" t="s">
        <v>294</v>
      </c>
      <c r="HKV390" s="206" t="s">
        <v>294</v>
      </c>
      <c r="HKW390" s="206" t="s">
        <v>294</v>
      </c>
      <c r="HKX390" s="206" t="s">
        <v>294</v>
      </c>
      <c r="HKY390" s="206" t="s">
        <v>294</v>
      </c>
      <c r="HKZ390" s="206" t="s">
        <v>294</v>
      </c>
      <c r="HLA390" s="206" t="s">
        <v>294</v>
      </c>
      <c r="HLB390" s="206" t="s">
        <v>294</v>
      </c>
      <c r="HLC390" s="206" t="s">
        <v>294</v>
      </c>
      <c r="HLD390" s="206" t="s">
        <v>294</v>
      </c>
      <c r="HLE390" s="206" t="s">
        <v>294</v>
      </c>
      <c r="HLF390" s="206" t="s">
        <v>294</v>
      </c>
      <c r="HLG390" s="206" t="s">
        <v>294</v>
      </c>
      <c r="HLH390" s="206" t="s">
        <v>294</v>
      </c>
      <c r="HLI390" s="206" t="s">
        <v>294</v>
      </c>
      <c r="HLJ390" s="206" t="s">
        <v>294</v>
      </c>
      <c r="HLK390" s="206" t="s">
        <v>294</v>
      </c>
      <c r="HLL390" s="206" t="s">
        <v>294</v>
      </c>
      <c r="HLM390" s="206" t="s">
        <v>294</v>
      </c>
      <c r="HLN390" s="206" t="s">
        <v>294</v>
      </c>
      <c r="HLO390" s="206" t="s">
        <v>294</v>
      </c>
      <c r="HLP390" s="206" t="s">
        <v>294</v>
      </c>
      <c r="HLQ390" s="206" t="s">
        <v>294</v>
      </c>
      <c r="HLR390" s="206" t="s">
        <v>294</v>
      </c>
      <c r="HLS390" s="206" t="s">
        <v>294</v>
      </c>
      <c r="HLT390" s="206" t="s">
        <v>294</v>
      </c>
      <c r="HLU390" s="206" t="s">
        <v>294</v>
      </c>
      <c r="HLV390" s="206" t="s">
        <v>294</v>
      </c>
      <c r="HLW390" s="206" t="s">
        <v>294</v>
      </c>
      <c r="HLX390" s="206" t="s">
        <v>294</v>
      </c>
      <c r="HLY390" s="206" t="s">
        <v>294</v>
      </c>
      <c r="HLZ390" s="206" t="s">
        <v>294</v>
      </c>
      <c r="HMA390" s="206" t="s">
        <v>294</v>
      </c>
      <c r="HMB390" s="206" t="s">
        <v>294</v>
      </c>
      <c r="HMC390" s="206" t="s">
        <v>294</v>
      </c>
      <c r="HMD390" s="206" t="s">
        <v>294</v>
      </c>
      <c r="HME390" s="206" t="s">
        <v>294</v>
      </c>
      <c r="HMF390" s="206" t="s">
        <v>294</v>
      </c>
      <c r="HMG390" s="206" t="s">
        <v>294</v>
      </c>
      <c r="HMH390" s="206" t="s">
        <v>294</v>
      </c>
      <c r="HMI390" s="206" t="s">
        <v>294</v>
      </c>
      <c r="HMJ390" s="206" t="s">
        <v>294</v>
      </c>
      <c r="HMK390" s="206" t="s">
        <v>294</v>
      </c>
      <c r="HML390" s="206" t="s">
        <v>294</v>
      </c>
      <c r="HMM390" s="206" t="s">
        <v>294</v>
      </c>
      <c r="HMN390" s="206" t="s">
        <v>294</v>
      </c>
      <c r="HMO390" s="206" t="s">
        <v>294</v>
      </c>
      <c r="HMP390" s="206" t="s">
        <v>294</v>
      </c>
      <c r="HMQ390" s="206" t="s">
        <v>294</v>
      </c>
      <c r="HMR390" s="206" t="s">
        <v>294</v>
      </c>
      <c r="HMS390" s="206" t="s">
        <v>294</v>
      </c>
      <c r="HMT390" s="206" t="s">
        <v>294</v>
      </c>
      <c r="HMU390" s="206" t="s">
        <v>294</v>
      </c>
      <c r="HMV390" s="206" t="s">
        <v>294</v>
      </c>
      <c r="HMW390" s="206" t="s">
        <v>294</v>
      </c>
      <c r="HMX390" s="206" t="s">
        <v>294</v>
      </c>
      <c r="HMY390" s="206" t="s">
        <v>294</v>
      </c>
      <c r="HMZ390" s="206" t="s">
        <v>294</v>
      </c>
      <c r="HNA390" s="206" t="s">
        <v>294</v>
      </c>
      <c r="HNB390" s="206" t="s">
        <v>294</v>
      </c>
      <c r="HNC390" s="206" t="s">
        <v>294</v>
      </c>
      <c r="HND390" s="206" t="s">
        <v>294</v>
      </c>
      <c r="HNE390" s="206" t="s">
        <v>294</v>
      </c>
      <c r="HNF390" s="206" t="s">
        <v>294</v>
      </c>
      <c r="HNG390" s="206" t="s">
        <v>294</v>
      </c>
      <c r="HNH390" s="206" t="s">
        <v>294</v>
      </c>
      <c r="HNI390" s="206" t="s">
        <v>294</v>
      </c>
      <c r="HNJ390" s="206" t="s">
        <v>294</v>
      </c>
      <c r="HNK390" s="206" t="s">
        <v>294</v>
      </c>
      <c r="HNL390" s="206" t="s">
        <v>294</v>
      </c>
      <c r="HNM390" s="206" t="s">
        <v>294</v>
      </c>
      <c r="HNN390" s="206" t="s">
        <v>294</v>
      </c>
      <c r="HNO390" s="206" t="s">
        <v>294</v>
      </c>
      <c r="HNP390" s="206" t="s">
        <v>294</v>
      </c>
      <c r="HNQ390" s="206" t="s">
        <v>294</v>
      </c>
      <c r="HNR390" s="206" t="s">
        <v>294</v>
      </c>
      <c r="HNS390" s="206" t="s">
        <v>294</v>
      </c>
      <c r="HNT390" s="206" t="s">
        <v>294</v>
      </c>
      <c r="HNU390" s="206" t="s">
        <v>294</v>
      </c>
      <c r="HNV390" s="206" t="s">
        <v>294</v>
      </c>
      <c r="HNW390" s="206" t="s">
        <v>294</v>
      </c>
      <c r="HNX390" s="206" t="s">
        <v>294</v>
      </c>
      <c r="HNY390" s="206" t="s">
        <v>294</v>
      </c>
      <c r="HNZ390" s="206" t="s">
        <v>294</v>
      </c>
      <c r="HOA390" s="206" t="s">
        <v>294</v>
      </c>
      <c r="HOB390" s="206" t="s">
        <v>294</v>
      </c>
      <c r="HOC390" s="206" t="s">
        <v>294</v>
      </c>
      <c r="HOD390" s="206" t="s">
        <v>294</v>
      </c>
      <c r="HOE390" s="206" t="s">
        <v>294</v>
      </c>
      <c r="HOF390" s="206" t="s">
        <v>294</v>
      </c>
      <c r="HOG390" s="206" t="s">
        <v>294</v>
      </c>
      <c r="HOH390" s="206" t="s">
        <v>294</v>
      </c>
      <c r="HOI390" s="206" t="s">
        <v>294</v>
      </c>
      <c r="HOJ390" s="206" t="s">
        <v>294</v>
      </c>
      <c r="HOK390" s="206" t="s">
        <v>294</v>
      </c>
      <c r="HOL390" s="206" t="s">
        <v>294</v>
      </c>
      <c r="HOM390" s="206" t="s">
        <v>294</v>
      </c>
      <c r="HON390" s="206" t="s">
        <v>294</v>
      </c>
      <c r="HOO390" s="206" t="s">
        <v>294</v>
      </c>
      <c r="HOP390" s="206" t="s">
        <v>294</v>
      </c>
      <c r="HOQ390" s="206" t="s">
        <v>294</v>
      </c>
      <c r="HOR390" s="206" t="s">
        <v>294</v>
      </c>
      <c r="HOS390" s="206" t="s">
        <v>294</v>
      </c>
      <c r="HOT390" s="206" t="s">
        <v>294</v>
      </c>
      <c r="HOU390" s="206" t="s">
        <v>294</v>
      </c>
      <c r="HOV390" s="206" t="s">
        <v>294</v>
      </c>
      <c r="HOW390" s="206" t="s">
        <v>294</v>
      </c>
      <c r="HOX390" s="206" t="s">
        <v>294</v>
      </c>
      <c r="HOY390" s="206" t="s">
        <v>294</v>
      </c>
      <c r="HOZ390" s="206" t="s">
        <v>294</v>
      </c>
      <c r="HPA390" s="206" t="s">
        <v>294</v>
      </c>
      <c r="HPB390" s="206" t="s">
        <v>294</v>
      </c>
      <c r="HPC390" s="206" t="s">
        <v>294</v>
      </c>
      <c r="HPD390" s="206" t="s">
        <v>294</v>
      </c>
      <c r="HPE390" s="206" t="s">
        <v>294</v>
      </c>
      <c r="HPF390" s="206" t="s">
        <v>294</v>
      </c>
      <c r="HPG390" s="206" t="s">
        <v>294</v>
      </c>
      <c r="HPH390" s="206" t="s">
        <v>294</v>
      </c>
      <c r="HPI390" s="206" t="s">
        <v>294</v>
      </c>
      <c r="HPJ390" s="206" t="s">
        <v>294</v>
      </c>
      <c r="HPK390" s="206" t="s">
        <v>294</v>
      </c>
      <c r="HPL390" s="206" t="s">
        <v>294</v>
      </c>
      <c r="HPM390" s="206" t="s">
        <v>294</v>
      </c>
      <c r="HPN390" s="206" t="s">
        <v>294</v>
      </c>
      <c r="HPO390" s="206" t="s">
        <v>294</v>
      </c>
      <c r="HPP390" s="206" t="s">
        <v>294</v>
      </c>
      <c r="HPQ390" s="206" t="s">
        <v>294</v>
      </c>
      <c r="HPR390" s="206" t="s">
        <v>294</v>
      </c>
      <c r="HPS390" s="206" t="s">
        <v>294</v>
      </c>
      <c r="HPT390" s="206" t="s">
        <v>294</v>
      </c>
      <c r="HPU390" s="206" t="s">
        <v>294</v>
      </c>
      <c r="HPV390" s="206" t="s">
        <v>294</v>
      </c>
      <c r="HPW390" s="206" t="s">
        <v>294</v>
      </c>
      <c r="HPX390" s="206" t="s">
        <v>294</v>
      </c>
      <c r="HPY390" s="206" t="s">
        <v>294</v>
      </c>
      <c r="HPZ390" s="206" t="s">
        <v>294</v>
      </c>
      <c r="HQA390" s="206" t="s">
        <v>294</v>
      </c>
      <c r="HQB390" s="206" t="s">
        <v>294</v>
      </c>
      <c r="HQC390" s="206" t="s">
        <v>294</v>
      </c>
      <c r="HQD390" s="206" t="s">
        <v>294</v>
      </c>
      <c r="HQE390" s="206" t="s">
        <v>294</v>
      </c>
      <c r="HQF390" s="206" t="s">
        <v>294</v>
      </c>
      <c r="HQG390" s="206" t="s">
        <v>294</v>
      </c>
      <c r="HQH390" s="206" t="s">
        <v>294</v>
      </c>
      <c r="HQI390" s="206" t="s">
        <v>294</v>
      </c>
      <c r="HQJ390" s="206" t="s">
        <v>294</v>
      </c>
      <c r="HQK390" s="206" t="s">
        <v>294</v>
      </c>
      <c r="HQL390" s="206" t="s">
        <v>294</v>
      </c>
      <c r="HQM390" s="206" t="s">
        <v>294</v>
      </c>
      <c r="HQN390" s="206" t="s">
        <v>294</v>
      </c>
      <c r="HQO390" s="206" t="s">
        <v>294</v>
      </c>
      <c r="HQP390" s="206" t="s">
        <v>294</v>
      </c>
      <c r="HQQ390" s="206" t="s">
        <v>294</v>
      </c>
      <c r="HQR390" s="206" t="s">
        <v>294</v>
      </c>
      <c r="HQS390" s="206" t="s">
        <v>294</v>
      </c>
      <c r="HQT390" s="206" t="s">
        <v>294</v>
      </c>
      <c r="HQU390" s="206" t="s">
        <v>294</v>
      </c>
      <c r="HQV390" s="206" t="s">
        <v>294</v>
      </c>
      <c r="HQW390" s="206" t="s">
        <v>294</v>
      </c>
      <c r="HQX390" s="206" t="s">
        <v>294</v>
      </c>
      <c r="HQY390" s="206" t="s">
        <v>294</v>
      </c>
      <c r="HQZ390" s="206" t="s">
        <v>294</v>
      </c>
      <c r="HRA390" s="206" t="s">
        <v>294</v>
      </c>
      <c r="HRB390" s="206" t="s">
        <v>294</v>
      </c>
      <c r="HRC390" s="206" t="s">
        <v>294</v>
      </c>
      <c r="HRD390" s="206" t="s">
        <v>294</v>
      </c>
      <c r="HRE390" s="206" t="s">
        <v>294</v>
      </c>
      <c r="HRF390" s="206" t="s">
        <v>294</v>
      </c>
      <c r="HRG390" s="206" t="s">
        <v>294</v>
      </c>
      <c r="HRH390" s="206" t="s">
        <v>294</v>
      </c>
      <c r="HRI390" s="206" t="s">
        <v>294</v>
      </c>
      <c r="HRJ390" s="206" t="s">
        <v>294</v>
      </c>
      <c r="HRK390" s="206" t="s">
        <v>294</v>
      </c>
      <c r="HRL390" s="206" t="s">
        <v>294</v>
      </c>
      <c r="HRM390" s="206" t="s">
        <v>294</v>
      </c>
      <c r="HRN390" s="206" t="s">
        <v>294</v>
      </c>
      <c r="HRO390" s="206" t="s">
        <v>294</v>
      </c>
      <c r="HRP390" s="206" t="s">
        <v>294</v>
      </c>
      <c r="HRQ390" s="206" t="s">
        <v>294</v>
      </c>
      <c r="HRR390" s="206" t="s">
        <v>294</v>
      </c>
      <c r="HRS390" s="206" t="s">
        <v>294</v>
      </c>
      <c r="HRT390" s="206" t="s">
        <v>294</v>
      </c>
      <c r="HRU390" s="206" t="s">
        <v>294</v>
      </c>
      <c r="HRV390" s="206" t="s">
        <v>294</v>
      </c>
      <c r="HRW390" s="206" t="s">
        <v>294</v>
      </c>
      <c r="HRX390" s="206" t="s">
        <v>294</v>
      </c>
      <c r="HRY390" s="206" t="s">
        <v>294</v>
      </c>
      <c r="HRZ390" s="206" t="s">
        <v>294</v>
      </c>
      <c r="HSA390" s="206" t="s">
        <v>294</v>
      </c>
      <c r="HSB390" s="206" t="s">
        <v>294</v>
      </c>
      <c r="HSC390" s="206" t="s">
        <v>294</v>
      </c>
      <c r="HSD390" s="206" t="s">
        <v>294</v>
      </c>
      <c r="HSE390" s="206" t="s">
        <v>294</v>
      </c>
      <c r="HSF390" s="206" t="s">
        <v>294</v>
      </c>
      <c r="HSG390" s="206" t="s">
        <v>294</v>
      </c>
      <c r="HSH390" s="206" t="s">
        <v>294</v>
      </c>
      <c r="HSI390" s="206" t="s">
        <v>294</v>
      </c>
      <c r="HSJ390" s="206" t="s">
        <v>294</v>
      </c>
      <c r="HSK390" s="206" t="s">
        <v>294</v>
      </c>
      <c r="HSL390" s="206" t="s">
        <v>294</v>
      </c>
      <c r="HSM390" s="206" t="s">
        <v>294</v>
      </c>
      <c r="HSN390" s="206" t="s">
        <v>294</v>
      </c>
      <c r="HSO390" s="206" t="s">
        <v>294</v>
      </c>
      <c r="HSP390" s="206" t="s">
        <v>294</v>
      </c>
      <c r="HSQ390" s="206" t="s">
        <v>294</v>
      </c>
      <c r="HSR390" s="206" t="s">
        <v>294</v>
      </c>
      <c r="HSS390" s="206" t="s">
        <v>294</v>
      </c>
      <c r="HST390" s="206" t="s">
        <v>294</v>
      </c>
      <c r="HSU390" s="206" t="s">
        <v>294</v>
      </c>
      <c r="HSV390" s="206" t="s">
        <v>294</v>
      </c>
      <c r="HSW390" s="206" t="s">
        <v>294</v>
      </c>
      <c r="HSX390" s="206" t="s">
        <v>294</v>
      </c>
      <c r="HSY390" s="206" t="s">
        <v>294</v>
      </c>
      <c r="HSZ390" s="206" t="s">
        <v>294</v>
      </c>
      <c r="HTA390" s="206" t="s">
        <v>294</v>
      </c>
      <c r="HTB390" s="206" t="s">
        <v>294</v>
      </c>
      <c r="HTC390" s="206" t="s">
        <v>294</v>
      </c>
      <c r="HTD390" s="206" t="s">
        <v>294</v>
      </c>
      <c r="HTE390" s="206" t="s">
        <v>294</v>
      </c>
      <c r="HTF390" s="206" t="s">
        <v>294</v>
      </c>
      <c r="HTG390" s="206" t="s">
        <v>294</v>
      </c>
      <c r="HTH390" s="206" t="s">
        <v>294</v>
      </c>
      <c r="HTI390" s="206" t="s">
        <v>294</v>
      </c>
      <c r="HTJ390" s="206" t="s">
        <v>294</v>
      </c>
      <c r="HTK390" s="206" t="s">
        <v>294</v>
      </c>
      <c r="HTL390" s="206" t="s">
        <v>294</v>
      </c>
      <c r="HTM390" s="206" t="s">
        <v>294</v>
      </c>
      <c r="HTN390" s="206" t="s">
        <v>294</v>
      </c>
      <c r="HTO390" s="206" t="s">
        <v>294</v>
      </c>
      <c r="HTP390" s="206" t="s">
        <v>294</v>
      </c>
      <c r="HTQ390" s="206" t="s">
        <v>294</v>
      </c>
      <c r="HTR390" s="206" t="s">
        <v>294</v>
      </c>
      <c r="HTS390" s="206" t="s">
        <v>294</v>
      </c>
      <c r="HTT390" s="206" t="s">
        <v>294</v>
      </c>
      <c r="HTU390" s="206" t="s">
        <v>294</v>
      </c>
      <c r="HTV390" s="206" t="s">
        <v>294</v>
      </c>
      <c r="HTW390" s="206" t="s">
        <v>294</v>
      </c>
      <c r="HTX390" s="206" t="s">
        <v>294</v>
      </c>
      <c r="HTY390" s="206" t="s">
        <v>294</v>
      </c>
      <c r="HTZ390" s="206" t="s">
        <v>294</v>
      </c>
      <c r="HUA390" s="206" t="s">
        <v>294</v>
      </c>
      <c r="HUB390" s="206" t="s">
        <v>294</v>
      </c>
      <c r="HUC390" s="206" t="s">
        <v>294</v>
      </c>
      <c r="HUD390" s="206" t="s">
        <v>294</v>
      </c>
      <c r="HUE390" s="206" t="s">
        <v>294</v>
      </c>
      <c r="HUF390" s="206" t="s">
        <v>294</v>
      </c>
      <c r="HUG390" s="206" t="s">
        <v>294</v>
      </c>
      <c r="HUH390" s="206" t="s">
        <v>294</v>
      </c>
      <c r="HUI390" s="206" t="s">
        <v>294</v>
      </c>
      <c r="HUJ390" s="206" t="s">
        <v>294</v>
      </c>
      <c r="HUK390" s="206" t="s">
        <v>294</v>
      </c>
      <c r="HUL390" s="206" t="s">
        <v>294</v>
      </c>
      <c r="HUM390" s="206" t="s">
        <v>294</v>
      </c>
      <c r="HUN390" s="206" t="s">
        <v>294</v>
      </c>
      <c r="HUO390" s="206" t="s">
        <v>294</v>
      </c>
      <c r="HUP390" s="206" t="s">
        <v>294</v>
      </c>
      <c r="HUQ390" s="206" t="s">
        <v>294</v>
      </c>
      <c r="HUR390" s="206" t="s">
        <v>294</v>
      </c>
      <c r="HUS390" s="206" t="s">
        <v>294</v>
      </c>
      <c r="HUT390" s="206" t="s">
        <v>294</v>
      </c>
      <c r="HUU390" s="206" t="s">
        <v>294</v>
      </c>
      <c r="HUV390" s="206" t="s">
        <v>294</v>
      </c>
      <c r="HUW390" s="206" t="s">
        <v>294</v>
      </c>
      <c r="HUX390" s="206" t="s">
        <v>294</v>
      </c>
      <c r="HUY390" s="206" t="s">
        <v>294</v>
      </c>
      <c r="HUZ390" s="206" t="s">
        <v>294</v>
      </c>
      <c r="HVA390" s="206" t="s">
        <v>294</v>
      </c>
      <c r="HVB390" s="206" t="s">
        <v>294</v>
      </c>
      <c r="HVC390" s="206" t="s">
        <v>294</v>
      </c>
      <c r="HVD390" s="206" t="s">
        <v>294</v>
      </c>
      <c r="HVE390" s="206" t="s">
        <v>294</v>
      </c>
      <c r="HVF390" s="206" t="s">
        <v>294</v>
      </c>
      <c r="HVG390" s="206" t="s">
        <v>294</v>
      </c>
      <c r="HVH390" s="206" t="s">
        <v>294</v>
      </c>
      <c r="HVI390" s="206" t="s">
        <v>294</v>
      </c>
      <c r="HVJ390" s="206" t="s">
        <v>294</v>
      </c>
      <c r="HVK390" s="206" t="s">
        <v>294</v>
      </c>
      <c r="HVL390" s="206" t="s">
        <v>294</v>
      </c>
      <c r="HVM390" s="206" t="s">
        <v>294</v>
      </c>
      <c r="HVN390" s="206" t="s">
        <v>294</v>
      </c>
      <c r="HVO390" s="206" t="s">
        <v>294</v>
      </c>
      <c r="HVP390" s="206" t="s">
        <v>294</v>
      </c>
      <c r="HVQ390" s="206" t="s">
        <v>294</v>
      </c>
      <c r="HVR390" s="206" t="s">
        <v>294</v>
      </c>
      <c r="HVS390" s="206" t="s">
        <v>294</v>
      </c>
      <c r="HVT390" s="206" t="s">
        <v>294</v>
      </c>
      <c r="HVU390" s="206" t="s">
        <v>294</v>
      </c>
      <c r="HVV390" s="206" t="s">
        <v>294</v>
      </c>
      <c r="HVW390" s="206" t="s">
        <v>294</v>
      </c>
      <c r="HVX390" s="206" t="s">
        <v>294</v>
      </c>
      <c r="HVY390" s="206" t="s">
        <v>294</v>
      </c>
      <c r="HVZ390" s="206" t="s">
        <v>294</v>
      </c>
      <c r="HWA390" s="206" t="s">
        <v>294</v>
      </c>
      <c r="HWB390" s="206" t="s">
        <v>294</v>
      </c>
      <c r="HWC390" s="206" t="s">
        <v>294</v>
      </c>
      <c r="HWD390" s="206" t="s">
        <v>294</v>
      </c>
      <c r="HWE390" s="206" t="s">
        <v>294</v>
      </c>
      <c r="HWF390" s="206" t="s">
        <v>294</v>
      </c>
      <c r="HWG390" s="206" t="s">
        <v>294</v>
      </c>
      <c r="HWH390" s="206" t="s">
        <v>294</v>
      </c>
      <c r="HWI390" s="206" t="s">
        <v>294</v>
      </c>
      <c r="HWJ390" s="206" t="s">
        <v>294</v>
      </c>
      <c r="HWK390" s="206" t="s">
        <v>294</v>
      </c>
      <c r="HWL390" s="206" t="s">
        <v>294</v>
      </c>
      <c r="HWM390" s="206" t="s">
        <v>294</v>
      </c>
      <c r="HWN390" s="206" t="s">
        <v>294</v>
      </c>
      <c r="HWO390" s="206" t="s">
        <v>294</v>
      </c>
      <c r="HWP390" s="206" t="s">
        <v>294</v>
      </c>
      <c r="HWQ390" s="206" t="s">
        <v>294</v>
      </c>
      <c r="HWR390" s="206" t="s">
        <v>294</v>
      </c>
      <c r="HWS390" s="206" t="s">
        <v>294</v>
      </c>
      <c r="HWT390" s="206" t="s">
        <v>294</v>
      </c>
      <c r="HWU390" s="206" t="s">
        <v>294</v>
      </c>
      <c r="HWV390" s="206" t="s">
        <v>294</v>
      </c>
      <c r="HWW390" s="206" t="s">
        <v>294</v>
      </c>
      <c r="HWX390" s="206" t="s">
        <v>294</v>
      </c>
      <c r="HWY390" s="206" t="s">
        <v>294</v>
      </c>
      <c r="HWZ390" s="206" t="s">
        <v>294</v>
      </c>
      <c r="HXA390" s="206" t="s">
        <v>294</v>
      </c>
      <c r="HXB390" s="206" t="s">
        <v>294</v>
      </c>
      <c r="HXC390" s="206" t="s">
        <v>294</v>
      </c>
      <c r="HXD390" s="206" t="s">
        <v>294</v>
      </c>
      <c r="HXE390" s="206" t="s">
        <v>294</v>
      </c>
      <c r="HXF390" s="206" t="s">
        <v>294</v>
      </c>
      <c r="HXG390" s="206" t="s">
        <v>294</v>
      </c>
      <c r="HXH390" s="206" t="s">
        <v>294</v>
      </c>
      <c r="HXI390" s="206" t="s">
        <v>294</v>
      </c>
      <c r="HXJ390" s="206" t="s">
        <v>294</v>
      </c>
      <c r="HXK390" s="206" t="s">
        <v>294</v>
      </c>
      <c r="HXL390" s="206" t="s">
        <v>294</v>
      </c>
      <c r="HXM390" s="206" t="s">
        <v>294</v>
      </c>
      <c r="HXN390" s="206" t="s">
        <v>294</v>
      </c>
      <c r="HXO390" s="206" t="s">
        <v>294</v>
      </c>
      <c r="HXP390" s="206" t="s">
        <v>294</v>
      </c>
      <c r="HXQ390" s="206" t="s">
        <v>294</v>
      </c>
      <c r="HXR390" s="206" t="s">
        <v>294</v>
      </c>
      <c r="HXS390" s="206" t="s">
        <v>294</v>
      </c>
      <c r="HXT390" s="206" t="s">
        <v>294</v>
      </c>
      <c r="HXU390" s="206" t="s">
        <v>294</v>
      </c>
      <c r="HXV390" s="206" t="s">
        <v>294</v>
      </c>
      <c r="HXW390" s="206" t="s">
        <v>294</v>
      </c>
      <c r="HXX390" s="206" t="s">
        <v>294</v>
      </c>
      <c r="HXY390" s="206" t="s">
        <v>294</v>
      </c>
      <c r="HXZ390" s="206" t="s">
        <v>294</v>
      </c>
      <c r="HYA390" s="206" t="s">
        <v>294</v>
      </c>
      <c r="HYB390" s="206" t="s">
        <v>294</v>
      </c>
      <c r="HYC390" s="206" t="s">
        <v>294</v>
      </c>
      <c r="HYD390" s="206" t="s">
        <v>294</v>
      </c>
      <c r="HYE390" s="206" t="s">
        <v>294</v>
      </c>
      <c r="HYF390" s="206" t="s">
        <v>294</v>
      </c>
      <c r="HYG390" s="206" t="s">
        <v>294</v>
      </c>
      <c r="HYH390" s="206" t="s">
        <v>294</v>
      </c>
      <c r="HYI390" s="206" t="s">
        <v>294</v>
      </c>
      <c r="HYJ390" s="206" t="s">
        <v>294</v>
      </c>
      <c r="HYK390" s="206" t="s">
        <v>294</v>
      </c>
      <c r="HYL390" s="206" t="s">
        <v>294</v>
      </c>
      <c r="HYM390" s="206" t="s">
        <v>294</v>
      </c>
      <c r="HYN390" s="206" t="s">
        <v>294</v>
      </c>
      <c r="HYO390" s="206" t="s">
        <v>294</v>
      </c>
      <c r="HYP390" s="206" t="s">
        <v>294</v>
      </c>
      <c r="HYQ390" s="206" t="s">
        <v>294</v>
      </c>
      <c r="HYR390" s="206" t="s">
        <v>294</v>
      </c>
      <c r="HYS390" s="206" t="s">
        <v>294</v>
      </c>
      <c r="HYT390" s="206" t="s">
        <v>294</v>
      </c>
      <c r="HYU390" s="206" t="s">
        <v>294</v>
      </c>
      <c r="HYV390" s="206" t="s">
        <v>294</v>
      </c>
      <c r="HYW390" s="206" t="s">
        <v>294</v>
      </c>
      <c r="HYX390" s="206" t="s">
        <v>294</v>
      </c>
      <c r="HYY390" s="206" t="s">
        <v>294</v>
      </c>
      <c r="HYZ390" s="206" t="s">
        <v>294</v>
      </c>
      <c r="HZA390" s="206" t="s">
        <v>294</v>
      </c>
      <c r="HZB390" s="206" t="s">
        <v>294</v>
      </c>
      <c r="HZC390" s="206" t="s">
        <v>294</v>
      </c>
      <c r="HZD390" s="206" t="s">
        <v>294</v>
      </c>
      <c r="HZE390" s="206" t="s">
        <v>294</v>
      </c>
      <c r="HZF390" s="206" t="s">
        <v>294</v>
      </c>
      <c r="HZG390" s="206" t="s">
        <v>294</v>
      </c>
      <c r="HZH390" s="206" t="s">
        <v>294</v>
      </c>
      <c r="HZI390" s="206" t="s">
        <v>294</v>
      </c>
      <c r="HZJ390" s="206" t="s">
        <v>294</v>
      </c>
      <c r="HZK390" s="206" t="s">
        <v>294</v>
      </c>
      <c r="HZL390" s="206" t="s">
        <v>294</v>
      </c>
      <c r="HZM390" s="206" t="s">
        <v>294</v>
      </c>
      <c r="HZN390" s="206" t="s">
        <v>294</v>
      </c>
      <c r="HZO390" s="206" t="s">
        <v>294</v>
      </c>
      <c r="HZP390" s="206" t="s">
        <v>294</v>
      </c>
      <c r="HZQ390" s="206" t="s">
        <v>294</v>
      </c>
      <c r="HZR390" s="206" t="s">
        <v>294</v>
      </c>
      <c r="HZS390" s="206" t="s">
        <v>294</v>
      </c>
      <c r="HZT390" s="206" t="s">
        <v>294</v>
      </c>
      <c r="HZU390" s="206" t="s">
        <v>294</v>
      </c>
      <c r="HZV390" s="206" t="s">
        <v>294</v>
      </c>
      <c r="HZW390" s="206" t="s">
        <v>294</v>
      </c>
      <c r="HZX390" s="206" t="s">
        <v>294</v>
      </c>
      <c r="HZY390" s="206" t="s">
        <v>294</v>
      </c>
      <c r="HZZ390" s="206" t="s">
        <v>294</v>
      </c>
      <c r="IAA390" s="206" t="s">
        <v>294</v>
      </c>
      <c r="IAB390" s="206" t="s">
        <v>294</v>
      </c>
      <c r="IAC390" s="206" t="s">
        <v>294</v>
      </c>
      <c r="IAD390" s="206" t="s">
        <v>294</v>
      </c>
      <c r="IAE390" s="206" t="s">
        <v>294</v>
      </c>
      <c r="IAF390" s="206" t="s">
        <v>294</v>
      </c>
      <c r="IAG390" s="206" t="s">
        <v>294</v>
      </c>
      <c r="IAH390" s="206" t="s">
        <v>294</v>
      </c>
      <c r="IAI390" s="206" t="s">
        <v>294</v>
      </c>
      <c r="IAJ390" s="206" t="s">
        <v>294</v>
      </c>
      <c r="IAK390" s="206" t="s">
        <v>294</v>
      </c>
      <c r="IAL390" s="206" t="s">
        <v>294</v>
      </c>
      <c r="IAM390" s="206" t="s">
        <v>294</v>
      </c>
      <c r="IAN390" s="206" t="s">
        <v>294</v>
      </c>
      <c r="IAO390" s="206" t="s">
        <v>294</v>
      </c>
      <c r="IAP390" s="206" t="s">
        <v>294</v>
      </c>
      <c r="IAQ390" s="206" t="s">
        <v>294</v>
      </c>
      <c r="IAR390" s="206" t="s">
        <v>294</v>
      </c>
      <c r="IAS390" s="206" t="s">
        <v>294</v>
      </c>
      <c r="IAT390" s="206" t="s">
        <v>294</v>
      </c>
      <c r="IAU390" s="206" t="s">
        <v>294</v>
      </c>
      <c r="IAV390" s="206" t="s">
        <v>294</v>
      </c>
      <c r="IAW390" s="206" t="s">
        <v>294</v>
      </c>
      <c r="IAX390" s="206" t="s">
        <v>294</v>
      </c>
      <c r="IAY390" s="206" t="s">
        <v>294</v>
      </c>
      <c r="IAZ390" s="206" t="s">
        <v>294</v>
      </c>
      <c r="IBA390" s="206" t="s">
        <v>294</v>
      </c>
      <c r="IBB390" s="206" t="s">
        <v>294</v>
      </c>
      <c r="IBC390" s="206" t="s">
        <v>294</v>
      </c>
      <c r="IBD390" s="206" t="s">
        <v>294</v>
      </c>
      <c r="IBE390" s="206" t="s">
        <v>294</v>
      </c>
      <c r="IBF390" s="206" t="s">
        <v>294</v>
      </c>
      <c r="IBG390" s="206" t="s">
        <v>294</v>
      </c>
      <c r="IBH390" s="206" t="s">
        <v>294</v>
      </c>
      <c r="IBI390" s="206" t="s">
        <v>294</v>
      </c>
      <c r="IBJ390" s="206" t="s">
        <v>294</v>
      </c>
      <c r="IBK390" s="206" t="s">
        <v>294</v>
      </c>
      <c r="IBL390" s="206" t="s">
        <v>294</v>
      </c>
      <c r="IBM390" s="206" t="s">
        <v>294</v>
      </c>
      <c r="IBN390" s="206" t="s">
        <v>294</v>
      </c>
      <c r="IBO390" s="206" t="s">
        <v>294</v>
      </c>
      <c r="IBP390" s="206" t="s">
        <v>294</v>
      </c>
      <c r="IBQ390" s="206" t="s">
        <v>294</v>
      </c>
      <c r="IBR390" s="206" t="s">
        <v>294</v>
      </c>
      <c r="IBS390" s="206" t="s">
        <v>294</v>
      </c>
      <c r="IBT390" s="206" t="s">
        <v>294</v>
      </c>
      <c r="IBU390" s="206" t="s">
        <v>294</v>
      </c>
      <c r="IBV390" s="206" t="s">
        <v>294</v>
      </c>
      <c r="IBW390" s="206" t="s">
        <v>294</v>
      </c>
      <c r="IBX390" s="206" t="s">
        <v>294</v>
      </c>
      <c r="IBY390" s="206" t="s">
        <v>294</v>
      </c>
      <c r="IBZ390" s="206" t="s">
        <v>294</v>
      </c>
      <c r="ICA390" s="206" t="s">
        <v>294</v>
      </c>
      <c r="ICB390" s="206" t="s">
        <v>294</v>
      </c>
      <c r="ICC390" s="206" t="s">
        <v>294</v>
      </c>
      <c r="ICD390" s="206" t="s">
        <v>294</v>
      </c>
      <c r="ICE390" s="206" t="s">
        <v>294</v>
      </c>
      <c r="ICF390" s="206" t="s">
        <v>294</v>
      </c>
      <c r="ICG390" s="206" t="s">
        <v>294</v>
      </c>
      <c r="ICH390" s="206" t="s">
        <v>294</v>
      </c>
      <c r="ICI390" s="206" t="s">
        <v>294</v>
      </c>
      <c r="ICJ390" s="206" t="s">
        <v>294</v>
      </c>
      <c r="ICK390" s="206" t="s">
        <v>294</v>
      </c>
      <c r="ICL390" s="206" t="s">
        <v>294</v>
      </c>
      <c r="ICM390" s="206" t="s">
        <v>294</v>
      </c>
      <c r="ICN390" s="206" t="s">
        <v>294</v>
      </c>
      <c r="ICO390" s="206" t="s">
        <v>294</v>
      </c>
      <c r="ICP390" s="206" t="s">
        <v>294</v>
      </c>
      <c r="ICQ390" s="206" t="s">
        <v>294</v>
      </c>
      <c r="ICR390" s="206" t="s">
        <v>294</v>
      </c>
      <c r="ICS390" s="206" t="s">
        <v>294</v>
      </c>
      <c r="ICT390" s="206" t="s">
        <v>294</v>
      </c>
      <c r="ICU390" s="206" t="s">
        <v>294</v>
      </c>
      <c r="ICV390" s="206" t="s">
        <v>294</v>
      </c>
      <c r="ICW390" s="206" t="s">
        <v>294</v>
      </c>
      <c r="ICX390" s="206" t="s">
        <v>294</v>
      </c>
      <c r="ICY390" s="206" t="s">
        <v>294</v>
      </c>
      <c r="ICZ390" s="206" t="s">
        <v>294</v>
      </c>
      <c r="IDA390" s="206" t="s">
        <v>294</v>
      </c>
      <c r="IDB390" s="206" t="s">
        <v>294</v>
      </c>
      <c r="IDC390" s="206" t="s">
        <v>294</v>
      </c>
      <c r="IDD390" s="206" t="s">
        <v>294</v>
      </c>
      <c r="IDE390" s="206" t="s">
        <v>294</v>
      </c>
      <c r="IDF390" s="206" t="s">
        <v>294</v>
      </c>
      <c r="IDG390" s="206" t="s">
        <v>294</v>
      </c>
      <c r="IDH390" s="206" t="s">
        <v>294</v>
      </c>
      <c r="IDI390" s="206" t="s">
        <v>294</v>
      </c>
      <c r="IDJ390" s="206" t="s">
        <v>294</v>
      </c>
      <c r="IDK390" s="206" t="s">
        <v>294</v>
      </c>
      <c r="IDL390" s="206" t="s">
        <v>294</v>
      </c>
      <c r="IDM390" s="206" t="s">
        <v>294</v>
      </c>
      <c r="IDN390" s="206" t="s">
        <v>294</v>
      </c>
      <c r="IDO390" s="206" t="s">
        <v>294</v>
      </c>
      <c r="IDP390" s="206" t="s">
        <v>294</v>
      </c>
      <c r="IDQ390" s="206" t="s">
        <v>294</v>
      </c>
      <c r="IDR390" s="206" t="s">
        <v>294</v>
      </c>
      <c r="IDS390" s="206" t="s">
        <v>294</v>
      </c>
      <c r="IDT390" s="206" t="s">
        <v>294</v>
      </c>
      <c r="IDU390" s="206" t="s">
        <v>294</v>
      </c>
      <c r="IDV390" s="206" t="s">
        <v>294</v>
      </c>
      <c r="IDW390" s="206" t="s">
        <v>294</v>
      </c>
      <c r="IDX390" s="206" t="s">
        <v>294</v>
      </c>
      <c r="IDY390" s="206" t="s">
        <v>294</v>
      </c>
      <c r="IDZ390" s="206" t="s">
        <v>294</v>
      </c>
      <c r="IEA390" s="206" t="s">
        <v>294</v>
      </c>
      <c r="IEB390" s="206" t="s">
        <v>294</v>
      </c>
      <c r="IEC390" s="206" t="s">
        <v>294</v>
      </c>
      <c r="IED390" s="206" t="s">
        <v>294</v>
      </c>
      <c r="IEE390" s="206" t="s">
        <v>294</v>
      </c>
      <c r="IEF390" s="206" t="s">
        <v>294</v>
      </c>
      <c r="IEG390" s="206" t="s">
        <v>294</v>
      </c>
      <c r="IEH390" s="206" t="s">
        <v>294</v>
      </c>
      <c r="IEI390" s="206" t="s">
        <v>294</v>
      </c>
      <c r="IEJ390" s="206" t="s">
        <v>294</v>
      </c>
      <c r="IEK390" s="206" t="s">
        <v>294</v>
      </c>
      <c r="IEL390" s="206" t="s">
        <v>294</v>
      </c>
      <c r="IEM390" s="206" t="s">
        <v>294</v>
      </c>
      <c r="IEN390" s="206" t="s">
        <v>294</v>
      </c>
      <c r="IEO390" s="206" t="s">
        <v>294</v>
      </c>
      <c r="IEP390" s="206" t="s">
        <v>294</v>
      </c>
      <c r="IEQ390" s="206" t="s">
        <v>294</v>
      </c>
      <c r="IER390" s="206" t="s">
        <v>294</v>
      </c>
      <c r="IES390" s="206" t="s">
        <v>294</v>
      </c>
      <c r="IET390" s="206" t="s">
        <v>294</v>
      </c>
      <c r="IEU390" s="206" t="s">
        <v>294</v>
      </c>
      <c r="IEV390" s="206" t="s">
        <v>294</v>
      </c>
      <c r="IEW390" s="206" t="s">
        <v>294</v>
      </c>
      <c r="IEX390" s="206" t="s">
        <v>294</v>
      </c>
      <c r="IEY390" s="206" t="s">
        <v>294</v>
      </c>
      <c r="IEZ390" s="206" t="s">
        <v>294</v>
      </c>
      <c r="IFA390" s="206" t="s">
        <v>294</v>
      </c>
      <c r="IFB390" s="206" t="s">
        <v>294</v>
      </c>
      <c r="IFC390" s="206" t="s">
        <v>294</v>
      </c>
      <c r="IFD390" s="206" t="s">
        <v>294</v>
      </c>
      <c r="IFE390" s="206" t="s">
        <v>294</v>
      </c>
      <c r="IFF390" s="206" t="s">
        <v>294</v>
      </c>
      <c r="IFG390" s="206" t="s">
        <v>294</v>
      </c>
      <c r="IFH390" s="206" t="s">
        <v>294</v>
      </c>
      <c r="IFI390" s="206" t="s">
        <v>294</v>
      </c>
      <c r="IFJ390" s="206" t="s">
        <v>294</v>
      </c>
      <c r="IFK390" s="206" t="s">
        <v>294</v>
      </c>
      <c r="IFL390" s="206" t="s">
        <v>294</v>
      </c>
      <c r="IFM390" s="206" t="s">
        <v>294</v>
      </c>
      <c r="IFN390" s="206" t="s">
        <v>294</v>
      </c>
      <c r="IFO390" s="206" t="s">
        <v>294</v>
      </c>
      <c r="IFP390" s="206" t="s">
        <v>294</v>
      </c>
      <c r="IFQ390" s="206" t="s">
        <v>294</v>
      </c>
      <c r="IFR390" s="206" t="s">
        <v>294</v>
      </c>
      <c r="IFS390" s="206" t="s">
        <v>294</v>
      </c>
      <c r="IFT390" s="206" t="s">
        <v>294</v>
      </c>
      <c r="IFU390" s="206" t="s">
        <v>294</v>
      </c>
      <c r="IFV390" s="206" t="s">
        <v>294</v>
      </c>
      <c r="IFW390" s="206" t="s">
        <v>294</v>
      </c>
      <c r="IFX390" s="206" t="s">
        <v>294</v>
      </c>
      <c r="IFY390" s="206" t="s">
        <v>294</v>
      </c>
      <c r="IFZ390" s="206" t="s">
        <v>294</v>
      </c>
      <c r="IGA390" s="206" t="s">
        <v>294</v>
      </c>
      <c r="IGB390" s="206" t="s">
        <v>294</v>
      </c>
      <c r="IGC390" s="206" t="s">
        <v>294</v>
      </c>
      <c r="IGD390" s="206" t="s">
        <v>294</v>
      </c>
      <c r="IGE390" s="206" t="s">
        <v>294</v>
      </c>
      <c r="IGF390" s="206" t="s">
        <v>294</v>
      </c>
      <c r="IGG390" s="206" t="s">
        <v>294</v>
      </c>
      <c r="IGH390" s="206" t="s">
        <v>294</v>
      </c>
      <c r="IGI390" s="206" t="s">
        <v>294</v>
      </c>
      <c r="IGJ390" s="206" t="s">
        <v>294</v>
      </c>
      <c r="IGK390" s="206" t="s">
        <v>294</v>
      </c>
      <c r="IGL390" s="206" t="s">
        <v>294</v>
      </c>
      <c r="IGM390" s="206" t="s">
        <v>294</v>
      </c>
      <c r="IGN390" s="206" t="s">
        <v>294</v>
      </c>
      <c r="IGO390" s="206" t="s">
        <v>294</v>
      </c>
      <c r="IGP390" s="206" t="s">
        <v>294</v>
      </c>
      <c r="IGQ390" s="206" t="s">
        <v>294</v>
      </c>
      <c r="IGR390" s="206" t="s">
        <v>294</v>
      </c>
      <c r="IGS390" s="206" t="s">
        <v>294</v>
      </c>
      <c r="IGT390" s="206" t="s">
        <v>294</v>
      </c>
      <c r="IGU390" s="206" t="s">
        <v>294</v>
      </c>
      <c r="IGV390" s="206" t="s">
        <v>294</v>
      </c>
      <c r="IGW390" s="206" t="s">
        <v>294</v>
      </c>
      <c r="IGX390" s="206" t="s">
        <v>294</v>
      </c>
      <c r="IGY390" s="206" t="s">
        <v>294</v>
      </c>
      <c r="IGZ390" s="206" t="s">
        <v>294</v>
      </c>
      <c r="IHA390" s="206" t="s">
        <v>294</v>
      </c>
      <c r="IHB390" s="206" t="s">
        <v>294</v>
      </c>
      <c r="IHC390" s="206" t="s">
        <v>294</v>
      </c>
      <c r="IHD390" s="206" t="s">
        <v>294</v>
      </c>
      <c r="IHE390" s="206" t="s">
        <v>294</v>
      </c>
      <c r="IHF390" s="206" t="s">
        <v>294</v>
      </c>
      <c r="IHG390" s="206" t="s">
        <v>294</v>
      </c>
      <c r="IHH390" s="206" t="s">
        <v>294</v>
      </c>
      <c r="IHI390" s="206" t="s">
        <v>294</v>
      </c>
      <c r="IHJ390" s="206" t="s">
        <v>294</v>
      </c>
      <c r="IHK390" s="206" t="s">
        <v>294</v>
      </c>
      <c r="IHL390" s="206" t="s">
        <v>294</v>
      </c>
      <c r="IHM390" s="206" t="s">
        <v>294</v>
      </c>
      <c r="IHN390" s="206" t="s">
        <v>294</v>
      </c>
      <c r="IHO390" s="206" t="s">
        <v>294</v>
      </c>
      <c r="IHP390" s="206" t="s">
        <v>294</v>
      </c>
      <c r="IHQ390" s="206" t="s">
        <v>294</v>
      </c>
      <c r="IHR390" s="206" t="s">
        <v>294</v>
      </c>
      <c r="IHS390" s="206" t="s">
        <v>294</v>
      </c>
      <c r="IHT390" s="206" t="s">
        <v>294</v>
      </c>
      <c r="IHU390" s="206" t="s">
        <v>294</v>
      </c>
      <c r="IHV390" s="206" t="s">
        <v>294</v>
      </c>
      <c r="IHW390" s="206" t="s">
        <v>294</v>
      </c>
      <c r="IHX390" s="206" t="s">
        <v>294</v>
      </c>
      <c r="IHY390" s="206" t="s">
        <v>294</v>
      </c>
      <c r="IHZ390" s="206" t="s">
        <v>294</v>
      </c>
      <c r="IIA390" s="206" t="s">
        <v>294</v>
      </c>
      <c r="IIB390" s="206" t="s">
        <v>294</v>
      </c>
      <c r="IIC390" s="206" t="s">
        <v>294</v>
      </c>
      <c r="IID390" s="206" t="s">
        <v>294</v>
      </c>
      <c r="IIE390" s="206" t="s">
        <v>294</v>
      </c>
      <c r="IIF390" s="206" t="s">
        <v>294</v>
      </c>
      <c r="IIG390" s="206" t="s">
        <v>294</v>
      </c>
      <c r="IIH390" s="206" t="s">
        <v>294</v>
      </c>
      <c r="III390" s="206" t="s">
        <v>294</v>
      </c>
      <c r="IIJ390" s="206" t="s">
        <v>294</v>
      </c>
      <c r="IIK390" s="206" t="s">
        <v>294</v>
      </c>
      <c r="IIL390" s="206" t="s">
        <v>294</v>
      </c>
      <c r="IIM390" s="206" t="s">
        <v>294</v>
      </c>
      <c r="IIN390" s="206" t="s">
        <v>294</v>
      </c>
      <c r="IIO390" s="206" t="s">
        <v>294</v>
      </c>
      <c r="IIP390" s="206" t="s">
        <v>294</v>
      </c>
      <c r="IIQ390" s="206" t="s">
        <v>294</v>
      </c>
      <c r="IIR390" s="206" t="s">
        <v>294</v>
      </c>
      <c r="IIS390" s="206" t="s">
        <v>294</v>
      </c>
      <c r="IIT390" s="206" t="s">
        <v>294</v>
      </c>
      <c r="IIU390" s="206" t="s">
        <v>294</v>
      </c>
      <c r="IIV390" s="206" t="s">
        <v>294</v>
      </c>
      <c r="IIW390" s="206" t="s">
        <v>294</v>
      </c>
      <c r="IIX390" s="206" t="s">
        <v>294</v>
      </c>
      <c r="IIY390" s="206" t="s">
        <v>294</v>
      </c>
      <c r="IIZ390" s="206" t="s">
        <v>294</v>
      </c>
      <c r="IJA390" s="206" t="s">
        <v>294</v>
      </c>
      <c r="IJB390" s="206" t="s">
        <v>294</v>
      </c>
      <c r="IJC390" s="206" t="s">
        <v>294</v>
      </c>
      <c r="IJD390" s="206" t="s">
        <v>294</v>
      </c>
      <c r="IJE390" s="206" t="s">
        <v>294</v>
      </c>
      <c r="IJF390" s="206" t="s">
        <v>294</v>
      </c>
      <c r="IJG390" s="206" t="s">
        <v>294</v>
      </c>
      <c r="IJH390" s="206" t="s">
        <v>294</v>
      </c>
      <c r="IJI390" s="206" t="s">
        <v>294</v>
      </c>
      <c r="IJJ390" s="206" t="s">
        <v>294</v>
      </c>
      <c r="IJK390" s="206" t="s">
        <v>294</v>
      </c>
      <c r="IJL390" s="206" t="s">
        <v>294</v>
      </c>
      <c r="IJM390" s="206" t="s">
        <v>294</v>
      </c>
      <c r="IJN390" s="206" t="s">
        <v>294</v>
      </c>
      <c r="IJO390" s="206" t="s">
        <v>294</v>
      </c>
      <c r="IJP390" s="206" t="s">
        <v>294</v>
      </c>
      <c r="IJQ390" s="206" t="s">
        <v>294</v>
      </c>
      <c r="IJR390" s="206" t="s">
        <v>294</v>
      </c>
      <c r="IJS390" s="206" t="s">
        <v>294</v>
      </c>
      <c r="IJT390" s="206" t="s">
        <v>294</v>
      </c>
      <c r="IJU390" s="206" t="s">
        <v>294</v>
      </c>
      <c r="IJV390" s="206" t="s">
        <v>294</v>
      </c>
      <c r="IJW390" s="206" t="s">
        <v>294</v>
      </c>
      <c r="IJX390" s="206" t="s">
        <v>294</v>
      </c>
      <c r="IJY390" s="206" t="s">
        <v>294</v>
      </c>
      <c r="IJZ390" s="206" t="s">
        <v>294</v>
      </c>
      <c r="IKA390" s="206" t="s">
        <v>294</v>
      </c>
      <c r="IKB390" s="206" t="s">
        <v>294</v>
      </c>
      <c r="IKC390" s="206" t="s">
        <v>294</v>
      </c>
      <c r="IKD390" s="206" t="s">
        <v>294</v>
      </c>
      <c r="IKE390" s="206" t="s">
        <v>294</v>
      </c>
      <c r="IKF390" s="206" t="s">
        <v>294</v>
      </c>
      <c r="IKG390" s="206" t="s">
        <v>294</v>
      </c>
      <c r="IKH390" s="206" t="s">
        <v>294</v>
      </c>
      <c r="IKI390" s="206" t="s">
        <v>294</v>
      </c>
      <c r="IKJ390" s="206" t="s">
        <v>294</v>
      </c>
      <c r="IKK390" s="206" t="s">
        <v>294</v>
      </c>
      <c r="IKL390" s="206" t="s">
        <v>294</v>
      </c>
      <c r="IKM390" s="206" t="s">
        <v>294</v>
      </c>
      <c r="IKN390" s="206" t="s">
        <v>294</v>
      </c>
      <c r="IKO390" s="206" t="s">
        <v>294</v>
      </c>
      <c r="IKP390" s="206" t="s">
        <v>294</v>
      </c>
      <c r="IKQ390" s="206" t="s">
        <v>294</v>
      </c>
      <c r="IKR390" s="206" t="s">
        <v>294</v>
      </c>
      <c r="IKS390" s="206" t="s">
        <v>294</v>
      </c>
      <c r="IKT390" s="206" t="s">
        <v>294</v>
      </c>
      <c r="IKU390" s="206" t="s">
        <v>294</v>
      </c>
      <c r="IKV390" s="206" t="s">
        <v>294</v>
      </c>
      <c r="IKW390" s="206" t="s">
        <v>294</v>
      </c>
      <c r="IKX390" s="206" t="s">
        <v>294</v>
      </c>
      <c r="IKY390" s="206" t="s">
        <v>294</v>
      </c>
      <c r="IKZ390" s="206" t="s">
        <v>294</v>
      </c>
      <c r="ILA390" s="206" t="s">
        <v>294</v>
      </c>
      <c r="ILB390" s="206" t="s">
        <v>294</v>
      </c>
      <c r="ILC390" s="206" t="s">
        <v>294</v>
      </c>
      <c r="ILD390" s="206" t="s">
        <v>294</v>
      </c>
      <c r="ILE390" s="206" t="s">
        <v>294</v>
      </c>
      <c r="ILF390" s="206" t="s">
        <v>294</v>
      </c>
      <c r="ILG390" s="206" t="s">
        <v>294</v>
      </c>
      <c r="ILH390" s="206" t="s">
        <v>294</v>
      </c>
      <c r="ILI390" s="206" t="s">
        <v>294</v>
      </c>
      <c r="ILJ390" s="206" t="s">
        <v>294</v>
      </c>
      <c r="ILK390" s="206" t="s">
        <v>294</v>
      </c>
      <c r="ILL390" s="206" t="s">
        <v>294</v>
      </c>
      <c r="ILM390" s="206" t="s">
        <v>294</v>
      </c>
      <c r="ILN390" s="206" t="s">
        <v>294</v>
      </c>
      <c r="ILO390" s="206" t="s">
        <v>294</v>
      </c>
      <c r="ILP390" s="206" t="s">
        <v>294</v>
      </c>
      <c r="ILQ390" s="206" t="s">
        <v>294</v>
      </c>
      <c r="ILR390" s="206" t="s">
        <v>294</v>
      </c>
      <c r="ILS390" s="206" t="s">
        <v>294</v>
      </c>
      <c r="ILT390" s="206" t="s">
        <v>294</v>
      </c>
      <c r="ILU390" s="206" t="s">
        <v>294</v>
      </c>
      <c r="ILV390" s="206" t="s">
        <v>294</v>
      </c>
      <c r="ILW390" s="206" t="s">
        <v>294</v>
      </c>
      <c r="ILX390" s="206" t="s">
        <v>294</v>
      </c>
      <c r="ILY390" s="206" t="s">
        <v>294</v>
      </c>
      <c r="ILZ390" s="206" t="s">
        <v>294</v>
      </c>
      <c r="IMA390" s="206" t="s">
        <v>294</v>
      </c>
      <c r="IMB390" s="206" t="s">
        <v>294</v>
      </c>
      <c r="IMC390" s="206" t="s">
        <v>294</v>
      </c>
      <c r="IMD390" s="206" t="s">
        <v>294</v>
      </c>
      <c r="IME390" s="206" t="s">
        <v>294</v>
      </c>
      <c r="IMF390" s="206" t="s">
        <v>294</v>
      </c>
      <c r="IMG390" s="206" t="s">
        <v>294</v>
      </c>
      <c r="IMH390" s="206" t="s">
        <v>294</v>
      </c>
      <c r="IMI390" s="206" t="s">
        <v>294</v>
      </c>
      <c r="IMJ390" s="206" t="s">
        <v>294</v>
      </c>
      <c r="IMK390" s="206" t="s">
        <v>294</v>
      </c>
      <c r="IML390" s="206" t="s">
        <v>294</v>
      </c>
      <c r="IMM390" s="206" t="s">
        <v>294</v>
      </c>
      <c r="IMN390" s="206" t="s">
        <v>294</v>
      </c>
      <c r="IMO390" s="206" t="s">
        <v>294</v>
      </c>
      <c r="IMP390" s="206" t="s">
        <v>294</v>
      </c>
      <c r="IMQ390" s="206" t="s">
        <v>294</v>
      </c>
      <c r="IMR390" s="206" t="s">
        <v>294</v>
      </c>
      <c r="IMS390" s="206" t="s">
        <v>294</v>
      </c>
      <c r="IMT390" s="206" t="s">
        <v>294</v>
      </c>
      <c r="IMU390" s="206" t="s">
        <v>294</v>
      </c>
      <c r="IMV390" s="206" t="s">
        <v>294</v>
      </c>
      <c r="IMW390" s="206" t="s">
        <v>294</v>
      </c>
      <c r="IMX390" s="206" t="s">
        <v>294</v>
      </c>
      <c r="IMY390" s="206" t="s">
        <v>294</v>
      </c>
      <c r="IMZ390" s="206" t="s">
        <v>294</v>
      </c>
      <c r="INA390" s="206" t="s">
        <v>294</v>
      </c>
      <c r="INB390" s="206" t="s">
        <v>294</v>
      </c>
      <c r="INC390" s="206" t="s">
        <v>294</v>
      </c>
      <c r="IND390" s="206" t="s">
        <v>294</v>
      </c>
      <c r="INE390" s="206" t="s">
        <v>294</v>
      </c>
      <c r="INF390" s="206" t="s">
        <v>294</v>
      </c>
      <c r="ING390" s="206" t="s">
        <v>294</v>
      </c>
      <c r="INH390" s="206" t="s">
        <v>294</v>
      </c>
      <c r="INI390" s="206" t="s">
        <v>294</v>
      </c>
      <c r="INJ390" s="206" t="s">
        <v>294</v>
      </c>
      <c r="INK390" s="206" t="s">
        <v>294</v>
      </c>
      <c r="INL390" s="206" t="s">
        <v>294</v>
      </c>
      <c r="INM390" s="206" t="s">
        <v>294</v>
      </c>
      <c r="INN390" s="206" t="s">
        <v>294</v>
      </c>
      <c r="INO390" s="206" t="s">
        <v>294</v>
      </c>
      <c r="INP390" s="206" t="s">
        <v>294</v>
      </c>
      <c r="INQ390" s="206" t="s">
        <v>294</v>
      </c>
      <c r="INR390" s="206" t="s">
        <v>294</v>
      </c>
      <c r="INS390" s="206" t="s">
        <v>294</v>
      </c>
      <c r="INT390" s="206" t="s">
        <v>294</v>
      </c>
      <c r="INU390" s="206" t="s">
        <v>294</v>
      </c>
      <c r="INV390" s="206" t="s">
        <v>294</v>
      </c>
      <c r="INW390" s="206" t="s">
        <v>294</v>
      </c>
      <c r="INX390" s="206" t="s">
        <v>294</v>
      </c>
      <c r="INY390" s="206" t="s">
        <v>294</v>
      </c>
      <c r="INZ390" s="206" t="s">
        <v>294</v>
      </c>
      <c r="IOA390" s="206" t="s">
        <v>294</v>
      </c>
      <c r="IOB390" s="206" t="s">
        <v>294</v>
      </c>
      <c r="IOC390" s="206" t="s">
        <v>294</v>
      </c>
      <c r="IOD390" s="206" t="s">
        <v>294</v>
      </c>
      <c r="IOE390" s="206" t="s">
        <v>294</v>
      </c>
      <c r="IOF390" s="206" t="s">
        <v>294</v>
      </c>
      <c r="IOG390" s="206" t="s">
        <v>294</v>
      </c>
      <c r="IOH390" s="206" t="s">
        <v>294</v>
      </c>
      <c r="IOI390" s="206" t="s">
        <v>294</v>
      </c>
      <c r="IOJ390" s="206" t="s">
        <v>294</v>
      </c>
      <c r="IOK390" s="206" t="s">
        <v>294</v>
      </c>
      <c r="IOL390" s="206" t="s">
        <v>294</v>
      </c>
      <c r="IOM390" s="206" t="s">
        <v>294</v>
      </c>
      <c r="ION390" s="206" t="s">
        <v>294</v>
      </c>
      <c r="IOO390" s="206" t="s">
        <v>294</v>
      </c>
      <c r="IOP390" s="206" t="s">
        <v>294</v>
      </c>
      <c r="IOQ390" s="206" t="s">
        <v>294</v>
      </c>
      <c r="IOR390" s="206" t="s">
        <v>294</v>
      </c>
      <c r="IOS390" s="206" t="s">
        <v>294</v>
      </c>
      <c r="IOT390" s="206" t="s">
        <v>294</v>
      </c>
      <c r="IOU390" s="206" t="s">
        <v>294</v>
      </c>
      <c r="IOV390" s="206" t="s">
        <v>294</v>
      </c>
      <c r="IOW390" s="206" t="s">
        <v>294</v>
      </c>
      <c r="IOX390" s="206" t="s">
        <v>294</v>
      </c>
      <c r="IOY390" s="206" t="s">
        <v>294</v>
      </c>
      <c r="IOZ390" s="206" t="s">
        <v>294</v>
      </c>
      <c r="IPA390" s="206" t="s">
        <v>294</v>
      </c>
      <c r="IPB390" s="206" t="s">
        <v>294</v>
      </c>
      <c r="IPC390" s="206" t="s">
        <v>294</v>
      </c>
      <c r="IPD390" s="206" t="s">
        <v>294</v>
      </c>
      <c r="IPE390" s="206" t="s">
        <v>294</v>
      </c>
      <c r="IPF390" s="206" t="s">
        <v>294</v>
      </c>
      <c r="IPG390" s="206" t="s">
        <v>294</v>
      </c>
      <c r="IPH390" s="206" t="s">
        <v>294</v>
      </c>
      <c r="IPI390" s="206" t="s">
        <v>294</v>
      </c>
      <c r="IPJ390" s="206" t="s">
        <v>294</v>
      </c>
      <c r="IPK390" s="206" t="s">
        <v>294</v>
      </c>
      <c r="IPL390" s="206" t="s">
        <v>294</v>
      </c>
      <c r="IPM390" s="206" t="s">
        <v>294</v>
      </c>
      <c r="IPN390" s="206" t="s">
        <v>294</v>
      </c>
      <c r="IPO390" s="206" t="s">
        <v>294</v>
      </c>
      <c r="IPP390" s="206" t="s">
        <v>294</v>
      </c>
      <c r="IPQ390" s="206" t="s">
        <v>294</v>
      </c>
      <c r="IPR390" s="206" t="s">
        <v>294</v>
      </c>
      <c r="IPS390" s="206" t="s">
        <v>294</v>
      </c>
      <c r="IPT390" s="206" t="s">
        <v>294</v>
      </c>
      <c r="IPU390" s="206" t="s">
        <v>294</v>
      </c>
      <c r="IPV390" s="206" t="s">
        <v>294</v>
      </c>
      <c r="IPW390" s="206" t="s">
        <v>294</v>
      </c>
      <c r="IPX390" s="206" t="s">
        <v>294</v>
      </c>
      <c r="IPY390" s="206" t="s">
        <v>294</v>
      </c>
      <c r="IPZ390" s="206" t="s">
        <v>294</v>
      </c>
      <c r="IQA390" s="206" t="s">
        <v>294</v>
      </c>
      <c r="IQB390" s="206" t="s">
        <v>294</v>
      </c>
      <c r="IQC390" s="206" t="s">
        <v>294</v>
      </c>
      <c r="IQD390" s="206" t="s">
        <v>294</v>
      </c>
      <c r="IQE390" s="206" t="s">
        <v>294</v>
      </c>
      <c r="IQF390" s="206" t="s">
        <v>294</v>
      </c>
      <c r="IQG390" s="206" t="s">
        <v>294</v>
      </c>
      <c r="IQH390" s="206" t="s">
        <v>294</v>
      </c>
      <c r="IQI390" s="206" t="s">
        <v>294</v>
      </c>
      <c r="IQJ390" s="206" t="s">
        <v>294</v>
      </c>
      <c r="IQK390" s="206" t="s">
        <v>294</v>
      </c>
      <c r="IQL390" s="206" t="s">
        <v>294</v>
      </c>
      <c r="IQM390" s="206" t="s">
        <v>294</v>
      </c>
      <c r="IQN390" s="206" t="s">
        <v>294</v>
      </c>
      <c r="IQO390" s="206" t="s">
        <v>294</v>
      </c>
      <c r="IQP390" s="206" t="s">
        <v>294</v>
      </c>
      <c r="IQQ390" s="206" t="s">
        <v>294</v>
      </c>
      <c r="IQR390" s="206" t="s">
        <v>294</v>
      </c>
      <c r="IQS390" s="206" t="s">
        <v>294</v>
      </c>
      <c r="IQT390" s="206" t="s">
        <v>294</v>
      </c>
      <c r="IQU390" s="206" t="s">
        <v>294</v>
      </c>
      <c r="IQV390" s="206" t="s">
        <v>294</v>
      </c>
      <c r="IQW390" s="206" t="s">
        <v>294</v>
      </c>
      <c r="IQX390" s="206" t="s">
        <v>294</v>
      </c>
      <c r="IQY390" s="206" t="s">
        <v>294</v>
      </c>
      <c r="IQZ390" s="206" t="s">
        <v>294</v>
      </c>
      <c r="IRA390" s="206" t="s">
        <v>294</v>
      </c>
      <c r="IRB390" s="206" t="s">
        <v>294</v>
      </c>
      <c r="IRC390" s="206" t="s">
        <v>294</v>
      </c>
      <c r="IRD390" s="206" t="s">
        <v>294</v>
      </c>
      <c r="IRE390" s="206" t="s">
        <v>294</v>
      </c>
      <c r="IRF390" s="206" t="s">
        <v>294</v>
      </c>
      <c r="IRG390" s="206" t="s">
        <v>294</v>
      </c>
      <c r="IRH390" s="206" t="s">
        <v>294</v>
      </c>
      <c r="IRI390" s="206" t="s">
        <v>294</v>
      </c>
      <c r="IRJ390" s="206" t="s">
        <v>294</v>
      </c>
      <c r="IRK390" s="206" t="s">
        <v>294</v>
      </c>
      <c r="IRL390" s="206" t="s">
        <v>294</v>
      </c>
      <c r="IRM390" s="206" t="s">
        <v>294</v>
      </c>
      <c r="IRN390" s="206" t="s">
        <v>294</v>
      </c>
      <c r="IRO390" s="206" t="s">
        <v>294</v>
      </c>
      <c r="IRP390" s="206" t="s">
        <v>294</v>
      </c>
      <c r="IRQ390" s="206" t="s">
        <v>294</v>
      </c>
      <c r="IRR390" s="206" t="s">
        <v>294</v>
      </c>
      <c r="IRS390" s="206" t="s">
        <v>294</v>
      </c>
      <c r="IRT390" s="206" t="s">
        <v>294</v>
      </c>
      <c r="IRU390" s="206" t="s">
        <v>294</v>
      </c>
      <c r="IRV390" s="206" t="s">
        <v>294</v>
      </c>
      <c r="IRW390" s="206" t="s">
        <v>294</v>
      </c>
      <c r="IRX390" s="206" t="s">
        <v>294</v>
      </c>
      <c r="IRY390" s="206" t="s">
        <v>294</v>
      </c>
      <c r="IRZ390" s="206" t="s">
        <v>294</v>
      </c>
      <c r="ISA390" s="206" t="s">
        <v>294</v>
      </c>
      <c r="ISB390" s="206" t="s">
        <v>294</v>
      </c>
      <c r="ISC390" s="206" t="s">
        <v>294</v>
      </c>
      <c r="ISD390" s="206" t="s">
        <v>294</v>
      </c>
      <c r="ISE390" s="206" t="s">
        <v>294</v>
      </c>
      <c r="ISF390" s="206" t="s">
        <v>294</v>
      </c>
      <c r="ISG390" s="206" t="s">
        <v>294</v>
      </c>
      <c r="ISH390" s="206" t="s">
        <v>294</v>
      </c>
      <c r="ISI390" s="206" t="s">
        <v>294</v>
      </c>
      <c r="ISJ390" s="206" t="s">
        <v>294</v>
      </c>
      <c r="ISK390" s="206" t="s">
        <v>294</v>
      </c>
      <c r="ISL390" s="206" t="s">
        <v>294</v>
      </c>
      <c r="ISM390" s="206" t="s">
        <v>294</v>
      </c>
      <c r="ISN390" s="206" t="s">
        <v>294</v>
      </c>
      <c r="ISO390" s="206" t="s">
        <v>294</v>
      </c>
      <c r="ISP390" s="206" t="s">
        <v>294</v>
      </c>
      <c r="ISQ390" s="206" t="s">
        <v>294</v>
      </c>
      <c r="ISR390" s="206" t="s">
        <v>294</v>
      </c>
      <c r="ISS390" s="206" t="s">
        <v>294</v>
      </c>
      <c r="IST390" s="206" t="s">
        <v>294</v>
      </c>
      <c r="ISU390" s="206" t="s">
        <v>294</v>
      </c>
      <c r="ISV390" s="206" t="s">
        <v>294</v>
      </c>
      <c r="ISW390" s="206" t="s">
        <v>294</v>
      </c>
      <c r="ISX390" s="206" t="s">
        <v>294</v>
      </c>
      <c r="ISY390" s="206" t="s">
        <v>294</v>
      </c>
      <c r="ISZ390" s="206" t="s">
        <v>294</v>
      </c>
      <c r="ITA390" s="206" t="s">
        <v>294</v>
      </c>
      <c r="ITB390" s="206" t="s">
        <v>294</v>
      </c>
      <c r="ITC390" s="206" t="s">
        <v>294</v>
      </c>
      <c r="ITD390" s="206" t="s">
        <v>294</v>
      </c>
      <c r="ITE390" s="206" t="s">
        <v>294</v>
      </c>
      <c r="ITF390" s="206" t="s">
        <v>294</v>
      </c>
      <c r="ITG390" s="206" t="s">
        <v>294</v>
      </c>
      <c r="ITH390" s="206" t="s">
        <v>294</v>
      </c>
      <c r="ITI390" s="206" t="s">
        <v>294</v>
      </c>
      <c r="ITJ390" s="206" t="s">
        <v>294</v>
      </c>
      <c r="ITK390" s="206" t="s">
        <v>294</v>
      </c>
      <c r="ITL390" s="206" t="s">
        <v>294</v>
      </c>
      <c r="ITM390" s="206" t="s">
        <v>294</v>
      </c>
      <c r="ITN390" s="206" t="s">
        <v>294</v>
      </c>
      <c r="ITO390" s="206" t="s">
        <v>294</v>
      </c>
      <c r="ITP390" s="206" t="s">
        <v>294</v>
      </c>
      <c r="ITQ390" s="206" t="s">
        <v>294</v>
      </c>
      <c r="ITR390" s="206" t="s">
        <v>294</v>
      </c>
      <c r="ITS390" s="206" t="s">
        <v>294</v>
      </c>
      <c r="ITT390" s="206" t="s">
        <v>294</v>
      </c>
      <c r="ITU390" s="206" t="s">
        <v>294</v>
      </c>
      <c r="ITV390" s="206" t="s">
        <v>294</v>
      </c>
      <c r="ITW390" s="206" t="s">
        <v>294</v>
      </c>
      <c r="ITX390" s="206" t="s">
        <v>294</v>
      </c>
      <c r="ITY390" s="206" t="s">
        <v>294</v>
      </c>
      <c r="ITZ390" s="206" t="s">
        <v>294</v>
      </c>
      <c r="IUA390" s="206" t="s">
        <v>294</v>
      </c>
      <c r="IUB390" s="206" t="s">
        <v>294</v>
      </c>
      <c r="IUC390" s="206" t="s">
        <v>294</v>
      </c>
      <c r="IUD390" s="206" t="s">
        <v>294</v>
      </c>
      <c r="IUE390" s="206" t="s">
        <v>294</v>
      </c>
      <c r="IUF390" s="206" t="s">
        <v>294</v>
      </c>
      <c r="IUG390" s="206" t="s">
        <v>294</v>
      </c>
      <c r="IUH390" s="206" t="s">
        <v>294</v>
      </c>
      <c r="IUI390" s="206" t="s">
        <v>294</v>
      </c>
      <c r="IUJ390" s="206" t="s">
        <v>294</v>
      </c>
      <c r="IUK390" s="206" t="s">
        <v>294</v>
      </c>
      <c r="IUL390" s="206" t="s">
        <v>294</v>
      </c>
      <c r="IUM390" s="206" t="s">
        <v>294</v>
      </c>
      <c r="IUN390" s="206" t="s">
        <v>294</v>
      </c>
      <c r="IUO390" s="206" t="s">
        <v>294</v>
      </c>
      <c r="IUP390" s="206" t="s">
        <v>294</v>
      </c>
      <c r="IUQ390" s="206" t="s">
        <v>294</v>
      </c>
      <c r="IUR390" s="206" t="s">
        <v>294</v>
      </c>
      <c r="IUS390" s="206" t="s">
        <v>294</v>
      </c>
      <c r="IUT390" s="206" t="s">
        <v>294</v>
      </c>
      <c r="IUU390" s="206" t="s">
        <v>294</v>
      </c>
      <c r="IUV390" s="206" t="s">
        <v>294</v>
      </c>
      <c r="IUW390" s="206" t="s">
        <v>294</v>
      </c>
      <c r="IUX390" s="206" t="s">
        <v>294</v>
      </c>
      <c r="IUY390" s="206" t="s">
        <v>294</v>
      </c>
      <c r="IUZ390" s="206" t="s">
        <v>294</v>
      </c>
      <c r="IVA390" s="206" t="s">
        <v>294</v>
      </c>
      <c r="IVB390" s="206" t="s">
        <v>294</v>
      </c>
      <c r="IVC390" s="206" t="s">
        <v>294</v>
      </c>
      <c r="IVD390" s="206" t="s">
        <v>294</v>
      </c>
      <c r="IVE390" s="206" t="s">
        <v>294</v>
      </c>
      <c r="IVF390" s="206" t="s">
        <v>294</v>
      </c>
      <c r="IVG390" s="206" t="s">
        <v>294</v>
      </c>
      <c r="IVH390" s="206" t="s">
        <v>294</v>
      </c>
      <c r="IVI390" s="206" t="s">
        <v>294</v>
      </c>
      <c r="IVJ390" s="206" t="s">
        <v>294</v>
      </c>
      <c r="IVK390" s="206" t="s">
        <v>294</v>
      </c>
      <c r="IVL390" s="206" t="s">
        <v>294</v>
      </c>
      <c r="IVM390" s="206" t="s">
        <v>294</v>
      </c>
      <c r="IVN390" s="206" t="s">
        <v>294</v>
      </c>
      <c r="IVO390" s="206" t="s">
        <v>294</v>
      </c>
      <c r="IVP390" s="206" t="s">
        <v>294</v>
      </c>
      <c r="IVQ390" s="206" t="s">
        <v>294</v>
      </c>
      <c r="IVR390" s="206" t="s">
        <v>294</v>
      </c>
      <c r="IVS390" s="206" t="s">
        <v>294</v>
      </c>
      <c r="IVT390" s="206" t="s">
        <v>294</v>
      </c>
      <c r="IVU390" s="206" t="s">
        <v>294</v>
      </c>
      <c r="IVV390" s="206" t="s">
        <v>294</v>
      </c>
      <c r="IVW390" s="206" t="s">
        <v>294</v>
      </c>
      <c r="IVX390" s="206" t="s">
        <v>294</v>
      </c>
      <c r="IVY390" s="206" t="s">
        <v>294</v>
      </c>
      <c r="IVZ390" s="206" t="s">
        <v>294</v>
      </c>
      <c r="IWA390" s="206" t="s">
        <v>294</v>
      </c>
      <c r="IWB390" s="206" t="s">
        <v>294</v>
      </c>
      <c r="IWC390" s="206" t="s">
        <v>294</v>
      </c>
      <c r="IWD390" s="206" t="s">
        <v>294</v>
      </c>
      <c r="IWE390" s="206" t="s">
        <v>294</v>
      </c>
      <c r="IWF390" s="206" t="s">
        <v>294</v>
      </c>
      <c r="IWG390" s="206" t="s">
        <v>294</v>
      </c>
      <c r="IWH390" s="206" t="s">
        <v>294</v>
      </c>
      <c r="IWI390" s="206" t="s">
        <v>294</v>
      </c>
      <c r="IWJ390" s="206" t="s">
        <v>294</v>
      </c>
      <c r="IWK390" s="206" t="s">
        <v>294</v>
      </c>
      <c r="IWL390" s="206" t="s">
        <v>294</v>
      </c>
      <c r="IWM390" s="206" t="s">
        <v>294</v>
      </c>
      <c r="IWN390" s="206" t="s">
        <v>294</v>
      </c>
      <c r="IWO390" s="206" t="s">
        <v>294</v>
      </c>
      <c r="IWP390" s="206" t="s">
        <v>294</v>
      </c>
      <c r="IWQ390" s="206" t="s">
        <v>294</v>
      </c>
      <c r="IWR390" s="206" t="s">
        <v>294</v>
      </c>
      <c r="IWS390" s="206" t="s">
        <v>294</v>
      </c>
      <c r="IWT390" s="206" t="s">
        <v>294</v>
      </c>
      <c r="IWU390" s="206" t="s">
        <v>294</v>
      </c>
      <c r="IWV390" s="206" t="s">
        <v>294</v>
      </c>
      <c r="IWW390" s="206" t="s">
        <v>294</v>
      </c>
      <c r="IWX390" s="206" t="s">
        <v>294</v>
      </c>
      <c r="IWY390" s="206" t="s">
        <v>294</v>
      </c>
      <c r="IWZ390" s="206" t="s">
        <v>294</v>
      </c>
      <c r="IXA390" s="206" t="s">
        <v>294</v>
      </c>
      <c r="IXB390" s="206" t="s">
        <v>294</v>
      </c>
      <c r="IXC390" s="206" t="s">
        <v>294</v>
      </c>
      <c r="IXD390" s="206" t="s">
        <v>294</v>
      </c>
      <c r="IXE390" s="206" t="s">
        <v>294</v>
      </c>
      <c r="IXF390" s="206" t="s">
        <v>294</v>
      </c>
      <c r="IXG390" s="206" t="s">
        <v>294</v>
      </c>
      <c r="IXH390" s="206" t="s">
        <v>294</v>
      </c>
      <c r="IXI390" s="206" t="s">
        <v>294</v>
      </c>
      <c r="IXJ390" s="206" t="s">
        <v>294</v>
      </c>
      <c r="IXK390" s="206" t="s">
        <v>294</v>
      </c>
      <c r="IXL390" s="206" t="s">
        <v>294</v>
      </c>
      <c r="IXM390" s="206" t="s">
        <v>294</v>
      </c>
      <c r="IXN390" s="206" t="s">
        <v>294</v>
      </c>
      <c r="IXO390" s="206" t="s">
        <v>294</v>
      </c>
      <c r="IXP390" s="206" t="s">
        <v>294</v>
      </c>
      <c r="IXQ390" s="206" t="s">
        <v>294</v>
      </c>
      <c r="IXR390" s="206" t="s">
        <v>294</v>
      </c>
      <c r="IXS390" s="206" t="s">
        <v>294</v>
      </c>
      <c r="IXT390" s="206" t="s">
        <v>294</v>
      </c>
      <c r="IXU390" s="206" t="s">
        <v>294</v>
      </c>
      <c r="IXV390" s="206" t="s">
        <v>294</v>
      </c>
      <c r="IXW390" s="206" t="s">
        <v>294</v>
      </c>
      <c r="IXX390" s="206" t="s">
        <v>294</v>
      </c>
      <c r="IXY390" s="206" t="s">
        <v>294</v>
      </c>
      <c r="IXZ390" s="206" t="s">
        <v>294</v>
      </c>
      <c r="IYA390" s="206" t="s">
        <v>294</v>
      </c>
      <c r="IYB390" s="206" t="s">
        <v>294</v>
      </c>
      <c r="IYC390" s="206" t="s">
        <v>294</v>
      </c>
      <c r="IYD390" s="206" t="s">
        <v>294</v>
      </c>
      <c r="IYE390" s="206" t="s">
        <v>294</v>
      </c>
      <c r="IYF390" s="206" t="s">
        <v>294</v>
      </c>
      <c r="IYG390" s="206" t="s">
        <v>294</v>
      </c>
      <c r="IYH390" s="206" t="s">
        <v>294</v>
      </c>
      <c r="IYI390" s="206" t="s">
        <v>294</v>
      </c>
      <c r="IYJ390" s="206" t="s">
        <v>294</v>
      </c>
      <c r="IYK390" s="206" t="s">
        <v>294</v>
      </c>
      <c r="IYL390" s="206" t="s">
        <v>294</v>
      </c>
      <c r="IYM390" s="206" t="s">
        <v>294</v>
      </c>
      <c r="IYN390" s="206" t="s">
        <v>294</v>
      </c>
      <c r="IYO390" s="206" t="s">
        <v>294</v>
      </c>
      <c r="IYP390" s="206" t="s">
        <v>294</v>
      </c>
      <c r="IYQ390" s="206" t="s">
        <v>294</v>
      </c>
      <c r="IYR390" s="206" t="s">
        <v>294</v>
      </c>
      <c r="IYS390" s="206" t="s">
        <v>294</v>
      </c>
      <c r="IYT390" s="206" t="s">
        <v>294</v>
      </c>
      <c r="IYU390" s="206" t="s">
        <v>294</v>
      </c>
      <c r="IYV390" s="206" t="s">
        <v>294</v>
      </c>
      <c r="IYW390" s="206" t="s">
        <v>294</v>
      </c>
      <c r="IYX390" s="206" t="s">
        <v>294</v>
      </c>
      <c r="IYY390" s="206" t="s">
        <v>294</v>
      </c>
      <c r="IYZ390" s="206" t="s">
        <v>294</v>
      </c>
      <c r="IZA390" s="206" t="s">
        <v>294</v>
      </c>
      <c r="IZB390" s="206" t="s">
        <v>294</v>
      </c>
      <c r="IZC390" s="206" t="s">
        <v>294</v>
      </c>
      <c r="IZD390" s="206" t="s">
        <v>294</v>
      </c>
      <c r="IZE390" s="206" t="s">
        <v>294</v>
      </c>
      <c r="IZF390" s="206" t="s">
        <v>294</v>
      </c>
      <c r="IZG390" s="206" t="s">
        <v>294</v>
      </c>
      <c r="IZH390" s="206" t="s">
        <v>294</v>
      </c>
      <c r="IZI390" s="206" t="s">
        <v>294</v>
      </c>
      <c r="IZJ390" s="206" t="s">
        <v>294</v>
      </c>
      <c r="IZK390" s="206" t="s">
        <v>294</v>
      </c>
      <c r="IZL390" s="206" t="s">
        <v>294</v>
      </c>
      <c r="IZM390" s="206" t="s">
        <v>294</v>
      </c>
      <c r="IZN390" s="206" t="s">
        <v>294</v>
      </c>
      <c r="IZO390" s="206" t="s">
        <v>294</v>
      </c>
      <c r="IZP390" s="206" t="s">
        <v>294</v>
      </c>
      <c r="IZQ390" s="206" t="s">
        <v>294</v>
      </c>
      <c r="IZR390" s="206" t="s">
        <v>294</v>
      </c>
      <c r="IZS390" s="206" t="s">
        <v>294</v>
      </c>
      <c r="IZT390" s="206" t="s">
        <v>294</v>
      </c>
      <c r="IZU390" s="206" t="s">
        <v>294</v>
      </c>
      <c r="IZV390" s="206" t="s">
        <v>294</v>
      </c>
      <c r="IZW390" s="206" t="s">
        <v>294</v>
      </c>
      <c r="IZX390" s="206" t="s">
        <v>294</v>
      </c>
      <c r="IZY390" s="206" t="s">
        <v>294</v>
      </c>
      <c r="IZZ390" s="206" t="s">
        <v>294</v>
      </c>
      <c r="JAA390" s="206" t="s">
        <v>294</v>
      </c>
      <c r="JAB390" s="206" t="s">
        <v>294</v>
      </c>
      <c r="JAC390" s="206" t="s">
        <v>294</v>
      </c>
      <c r="JAD390" s="206" t="s">
        <v>294</v>
      </c>
      <c r="JAE390" s="206" t="s">
        <v>294</v>
      </c>
      <c r="JAF390" s="206" t="s">
        <v>294</v>
      </c>
      <c r="JAG390" s="206" t="s">
        <v>294</v>
      </c>
      <c r="JAH390" s="206" t="s">
        <v>294</v>
      </c>
      <c r="JAI390" s="206" t="s">
        <v>294</v>
      </c>
      <c r="JAJ390" s="206" t="s">
        <v>294</v>
      </c>
      <c r="JAK390" s="206" t="s">
        <v>294</v>
      </c>
      <c r="JAL390" s="206" t="s">
        <v>294</v>
      </c>
      <c r="JAM390" s="206" t="s">
        <v>294</v>
      </c>
      <c r="JAN390" s="206" t="s">
        <v>294</v>
      </c>
      <c r="JAO390" s="206" t="s">
        <v>294</v>
      </c>
      <c r="JAP390" s="206" t="s">
        <v>294</v>
      </c>
      <c r="JAQ390" s="206" t="s">
        <v>294</v>
      </c>
      <c r="JAR390" s="206" t="s">
        <v>294</v>
      </c>
      <c r="JAS390" s="206" t="s">
        <v>294</v>
      </c>
      <c r="JAT390" s="206" t="s">
        <v>294</v>
      </c>
      <c r="JAU390" s="206" t="s">
        <v>294</v>
      </c>
      <c r="JAV390" s="206" t="s">
        <v>294</v>
      </c>
      <c r="JAW390" s="206" t="s">
        <v>294</v>
      </c>
      <c r="JAX390" s="206" t="s">
        <v>294</v>
      </c>
      <c r="JAY390" s="206" t="s">
        <v>294</v>
      </c>
      <c r="JAZ390" s="206" t="s">
        <v>294</v>
      </c>
      <c r="JBA390" s="206" t="s">
        <v>294</v>
      </c>
      <c r="JBB390" s="206" t="s">
        <v>294</v>
      </c>
      <c r="JBC390" s="206" t="s">
        <v>294</v>
      </c>
      <c r="JBD390" s="206" t="s">
        <v>294</v>
      </c>
      <c r="JBE390" s="206" t="s">
        <v>294</v>
      </c>
      <c r="JBF390" s="206" t="s">
        <v>294</v>
      </c>
      <c r="JBG390" s="206" t="s">
        <v>294</v>
      </c>
      <c r="JBH390" s="206" t="s">
        <v>294</v>
      </c>
      <c r="JBI390" s="206" t="s">
        <v>294</v>
      </c>
      <c r="JBJ390" s="206" t="s">
        <v>294</v>
      </c>
      <c r="JBK390" s="206" t="s">
        <v>294</v>
      </c>
      <c r="JBL390" s="206" t="s">
        <v>294</v>
      </c>
      <c r="JBM390" s="206" t="s">
        <v>294</v>
      </c>
      <c r="JBN390" s="206" t="s">
        <v>294</v>
      </c>
      <c r="JBO390" s="206" t="s">
        <v>294</v>
      </c>
      <c r="JBP390" s="206" t="s">
        <v>294</v>
      </c>
      <c r="JBQ390" s="206" t="s">
        <v>294</v>
      </c>
      <c r="JBR390" s="206" t="s">
        <v>294</v>
      </c>
      <c r="JBS390" s="206" t="s">
        <v>294</v>
      </c>
      <c r="JBT390" s="206" t="s">
        <v>294</v>
      </c>
      <c r="JBU390" s="206" t="s">
        <v>294</v>
      </c>
      <c r="JBV390" s="206" t="s">
        <v>294</v>
      </c>
      <c r="JBW390" s="206" t="s">
        <v>294</v>
      </c>
      <c r="JBX390" s="206" t="s">
        <v>294</v>
      </c>
      <c r="JBY390" s="206" t="s">
        <v>294</v>
      </c>
      <c r="JBZ390" s="206" t="s">
        <v>294</v>
      </c>
      <c r="JCA390" s="206" t="s">
        <v>294</v>
      </c>
      <c r="JCB390" s="206" t="s">
        <v>294</v>
      </c>
      <c r="JCC390" s="206" t="s">
        <v>294</v>
      </c>
      <c r="JCD390" s="206" t="s">
        <v>294</v>
      </c>
      <c r="JCE390" s="206" t="s">
        <v>294</v>
      </c>
      <c r="JCF390" s="206" t="s">
        <v>294</v>
      </c>
      <c r="JCG390" s="206" t="s">
        <v>294</v>
      </c>
      <c r="JCH390" s="206" t="s">
        <v>294</v>
      </c>
      <c r="JCI390" s="206" t="s">
        <v>294</v>
      </c>
      <c r="JCJ390" s="206" t="s">
        <v>294</v>
      </c>
      <c r="JCK390" s="206" t="s">
        <v>294</v>
      </c>
      <c r="JCL390" s="206" t="s">
        <v>294</v>
      </c>
      <c r="JCM390" s="206" t="s">
        <v>294</v>
      </c>
      <c r="JCN390" s="206" t="s">
        <v>294</v>
      </c>
      <c r="JCO390" s="206" t="s">
        <v>294</v>
      </c>
      <c r="JCP390" s="206" t="s">
        <v>294</v>
      </c>
      <c r="JCQ390" s="206" t="s">
        <v>294</v>
      </c>
      <c r="JCR390" s="206" t="s">
        <v>294</v>
      </c>
      <c r="JCS390" s="206" t="s">
        <v>294</v>
      </c>
      <c r="JCT390" s="206" t="s">
        <v>294</v>
      </c>
      <c r="JCU390" s="206" t="s">
        <v>294</v>
      </c>
      <c r="JCV390" s="206" t="s">
        <v>294</v>
      </c>
      <c r="JCW390" s="206" t="s">
        <v>294</v>
      </c>
      <c r="JCX390" s="206" t="s">
        <v>294</v>
      </c>
      <c r="JCY390" s="206" t="s">
        <v>294</v>
      </c>
      <c r="JCZ390" s="206" t="s">
        <v>294</v>
      </c>
      <c r="JDA390" s="206" t="s">
        <v>294</v>
      </c>
      <c r="JDB390" s="206" t="s">
        <v>294</v>
      </c>
      <c r="JDC390" s="206" t="s">
        <v>294</v>
      </c>
      <c r="JDD390" s="206" t="s">
        <v>294</v>
      </c>
      <c r="JDE390" s="206" t="s">
        <v>294</v>
      </c>
      <c r="JDF390" s="206" t="s">
        <v>294</v>
      </c>
      <c r="JDG390" s="206" t="s">
        <v>294</v>
      </c>
      <c r="JDH390" s="206" t="s">
        <v>294</v>
      </c>
      <c r="JDI390" s="206" t="s">
        <v>294</v>
      </c>
      <c r="JDJ390" s="206" t="s">
        <v>294</v>
      </c>
      <c r="JDK390" s="206" t="s">
        <v>294</v>
      </c>
      <c r="JDL390" s="206" t="s">
        <v>294</v>
      </c>
      <c r="JDM390" s="206" t="s">
        <v>294</v>
      </c>
      <c r="JDN390" s="206" t="s">
        <v>294</v>
      </c>
      <c r="JDO390" s="206" t="s">
        <v>294</v>
      </c>
      <c r="JDP390" s="206" t="s">
        <v>294</v>
      </c>
      <c r="JDQ390" s="206" t="s">
        <v>294</v>
      </c>
      <c r="JDR390" s="206" t="s">
        <v>294</v>
      </c>
      <c r="JDS390" s="206" t="s">
        <v>294</v>
      </c>
      <c r="JDT390" s="206" t="s">
        <v>294</v>
      </c>
      <c r="JDU390" s="206" t="s">
        <v>294</v>
      </c>
      <c r="JDV390" s="206" t="s">
        <v>294</v>
      </c>
      <c r="JDW390" s="206" t="s">
        <v>294</v>
      </c>
      <c r="JDX390" s="206" t="s">
        <v>294</v>
      </c>
      <c r="JDY390" s="206" t="s">
        <v>294</v>
      </c>
      <c r="JDZ390" s="206" t="s">
        <v>294</v>
      </c>
      <c r="JEA390" s="206" t="s">
        <v>294</v>
      </c>
      <c r="JEB390" s="206" t="s">
        <v>294</v>
      </c>
      <c r="JEC390" s="206" t="s">
        <v>294</v>
      </c>
      <c r="JED390" s="206" t="s">
        <v>294</v>
      </c>
      <c r="JEE390" s="206" t="s">
        <v>294</v>
      </c>
      <c r="JEF390" s="206" t="s">
        <v>294</v>
      </c>
      <c r="JEG390" s="206" t="s">
        <v>294</v>
      </c>
      <c r="JEH390" s="206" t="s">
        <v>294</v>
      </c>
      <c r="JEI390" s="206" t="s">
        <v>294</v>
      </c>
      <c r="JEJ390" s="206" t="s">
        <v>294</v>
      </c>
      <c r="JEK390" s="206" t="s">
        <v>294</v>
      </c>
      <c r="JEL390" s="206" t="s">
        <v>294</v>
      </c>
      <c r="JEM390" s="206" t="s">
        <v>294</v>
      </c>
      <c r="JEN390" s="206" t="s">
        <v>294</v>
      </c>
      <c r="JEO390" s="206" t="s">
        <v>294</v>
      </c>
      <c r="JEP390" s="206" t="s">
        <v>294</v>
      </c>
      <c r="JEQ390" s="206" t="s">
        <v>294</v>
      </c>
      <c r="JER390" s="206" t="s">
        <v>294</v>
      </c>
      <c r="JES390" s="206" t="s">
        <v>294</v>
      </c>
      <c r="JET390" s="206" t="s">
        <v>294</v>
      </c>
      <c r="JEU390" s="206" t="s">
        <v>294</v>
      </c>
      <c r="JEV390" s="206" t="s">
        <v>294</v>
      </c>
      <c r="JEW390" s="206" t="s">
        <v>294</v>
      </c>
      <c r="JEX390" s="206" t="s">
        <v>294</v>
      </c>
      <c r="JEY390" s="206" t="s">
        <v>294</v>
      </c>
      <c r="JEZ390" s="206" t="s">
        <v>294</v>
      </c>
      <c r="JFA390" s="206" t="s">
        <v>294</v>
      </c>
      <c r="JFB390" s="206" t="s">
        <v>294</v>
      </c>
      <c r="JFC390" s="206" t="s">
        <v>294</v>
      </c>
      <c r="JFD390" s="206" t="s">
        <v>294</v>
      </c>
      <c r="JFE390" s="206" t="s">
        <v>294</v>
      </c>
      <c r="JFF390" s="206" t="s">
        <v>294</v>
      </c>
      <c r="JFG390" s="206" t="s">
        <v>294</v>
      </c>
      <c r="JFH390" s="206" t="s">
        <v>294</v>
      </c>
      <c r="JFI390" s="206" t="s">
        <v>294</v>
      </c>
      <c r="JFJ390" s="206" t="s">
        <v>294</v>
      </c>
      <c r="JFK390" s="206" t="s">
        <v>294</v>
      </c>
      <c r="JFL390" s="206" t="s">
        <v>294</v>
      </c>
      <c r="JFM390" s="206" t="s">
        <v>294</v>
      </c>
      <c r="JFN390" s="206" t="s">
        <v>294</v>
      </c>
      <c r="JFO390" s="206" t="s">
        <v>294</v>
      </c>
      <c r="JFP390" s="206" t="s">
        <v>294</v>
      </c>
      <c r="JFQ390" s="206" t="s">
        <v>294</v>
      </c>
      <c r="JFR390" s="206" t="s">
        <v>294</v>
      </c>
      <c r="JFS390" s="206" t="s">
        <v>294</v>
      </c>
      <c r="JFT390" s="206" t="s">
        <v>294</v>
      </c>
      <c r="JFU390" s="206" t="s">
        <v>294</v>
      </c>
      <c r="JFV390" s="206" t="s">
        <v>294</v>
      </c>
      <c r="JFW390" s="206" t="s">
        <v>294</v>
      </c>
      <c r="JFX390" s="206" t="s">
        <v>294</v>
      </c>
      <c r="JFY390" s="206" t="s">
        <v>294</v>
      </c>
      <c r="JFZ390" s="206" t="s">
        <v>294</v>
      </c>
      <c r="JGA390" s="206" t="s">
        <v>294</v>
      </c>
      <c r="JGB390" s="206" t="s">
        <v>294</v>
      </c>
      <c r="JGC390" s="206" t="s">
        <v>294</v>
      </c>
      <c r="JGD390" s="206" t="s">
        <v>294</v>
      </c>
      <c r="JGE390" s="206" t="s">
        <v>294</v>
      </c>
      <c r="JGF390" s="206" t="s">
        <v>294</v>
      </c>
      <c r="JGG390" s="206" t="s">
        <v>294</v>
      </c>
      <c r="JGH390" s="206" t="s">
        <v>294</v>
      </c>
      <c r="JGI390" s="206" t="s">
        <v>294</v>
      </c>
      <c r="JGJ390" s="206" t="s">
        <v>294</v>
      </c>
      <c r="JGK390" s="206" t="s">
        <v>294</v>
      </c>
      <c r="JGL390" s="206" t="s">
        <v>294</v>
      </c>
      <c r="JGM390" s="206" t="s">
        <v>294</v>
      </c>
      <c r="JGN390" s="206" t="s">
        <v>294</v>
      </c>
      <c r="JGO390" s="206" t="s">
        <v>294</v>
      </c>
      <c r="JGP390" s="206" t="s">
        <v>294</v>
      </c>
      <c r="JGQ390" s="206" t="s">
        <v>294</v>
      </c>
      <c r="JGR390" s="206" t="s">
        <v>294</v>
      </c>
      <c r="JGS390" s="206" t="s">
        <v>294</v>
      </c>
      <c r="JGT390" s="206" t="s">
        <v>294</v>
      </c>
      <c r="JGU390" s="206" t="s">
        <v>294</v>
      </c>
      <c r="JGV390" s="206" t="s">
        <v>294</v>
      </c>
      <c r="JGW390" s="206" t="s">
        <v>294</v>
      </c>
      <c r="JGX390" s="206" t="s">
        <v>294</v>
      </c>
      <c r="JGY390" s="206" t="s">
        <v>294</v>
      </c>
      <c r="JGZ390" s="206" t="s">
        <v>294</v>
      </c>
      <c r="JHA390" s="206" t="s">
        <v>294</v>
      </c>
      <c r="JHB390" s="206" t="s">
        <v>294</v>
      </c>
      <c r="JHC390" s="206" t="s">
        <v>294</v>
      </c>
      <c r="JHD390" s="206" t="s">
        <v>294</v>
      </c>
      <c r="JHE390" s="206" t="s">
        <v>294</v>
      </c>
      <c r="JHF390" s="206" t="s">
        <v>294</v>
      </c>
      <c r="JHG390" s="206" t="s">
        <v>294</v>
      </c>
      <c r="JHH390" s="206" t="s">
        <v>294</v>
      </c>
      <c r="JHI390" s="206" t="s">
        <v>294</v>
      </c>
      <c r="JHJ390" s="206" t="s">
        <v>294</v>
      </c>
      <c r="JHK390" s="206" t="s">
        <v>294</v>
      </c>
      <c r="JHL390" s="206" t="s">
        <v>294</v>
      </c>
      <c r="JHM390" s="206" t="s">
        <v>294</v>
      </c>
      <c r="JHN390" s="206" t="s">
        <v>294</v>
      </c>
      <c r="JHO390" s="206" t="s">
        <v>294</v>
      </c>
      <c r="JHP390" s="206" t="s">
        <v>294</v>
      </c>
      <c r="JHQ390" s="206" t="s">
        <v>294</v>
      </c>
      <c r="JHR390" s="206" t="s">
        <v>294</v>
      </c>
      <c r="JHS390" s="206" t="s">
        <v>294</v>
      </c>
      <c r="JHT390" s="206" t="s">
        <v>294</v>
      </c>
      <c r="JHU390" s="206" t="s">
        <v>294</v>
      </c>
      <c r="JHV390" s="206" t="s">
        <v>294</v>
      </c>
      <c r="JHW390" s="206" t="s">
        <v>294</v>
      </c>
      <c r="JHX390" s="206" t="s">
        <v>294</v>
      </c>
      <c r="JHY390" s="206" t="s">
        <v>294</v>
      </c>
      <c r="JHZ390" s="206" t="s">
        <v>294</v>
      </c>
      <c r="JIA390" s="206" t="s">
        <v>294</v>
      </c>
      <c r="JIB390" s="206" t="s">
        <v>294</v>
      </c>
      <c r="JIC390" s="206" t="s">
        <v>294</v>
      </c>
      <c r="JID390" s="206" t="s">
        <v>294</v>
      </c>
      <c r="JIE390" s="206" t="s">
        <v>294</v>
      </c>
      <c r="JIF390" s="206" t="s">
        <v>294</v>
      </c>
      <c r="JIG390" s="206" t="s">
        <v>294</v>
      </c>
      <c r="JIH390" s="206" t="s">
        <v>294</v>
      </c>
      <c r="JII390" s="206" t="s">
        <v>294</v>
      </c>
      <c r="JIJ390" s="206" t="s">
        <v>294</v>
      </c>
      <c r="JIK390" s="206" t="s">
        <v>294</v>
      </c>
      <c r="JIL390" s="206" t="s">
        <v>294</v>
      </c>
      <c r="JIM390" s="206" t="s">
        <v>294</v>
      </c>
      <c r="JIN390" s="206" t="s">
        <v>294</v>
      </c>
      <c r="JIO390" s="206" t="s">
        <v>294</v>
      </c>
      <c r="JIP390" s="206" t="s">
        <v>294</v>
      </c>
      <c r="JIQ390" s="206" t="s">
        <v>294</v>
      </c>
      <c r="JIR390" s="206" t="s">
        <v>294</v>
      </c>
      <c r="JIS390" s="206" t="s">
        <v>294</v>
      </c>
      <c r="JIT390" s="206" t="s">
        <v>294</v>
      </c>
      <c r="JIU390" s="206" t="s">
        <v>294</v>
      </c>
      <c r="JIV390" s="206" t="s">
        <v>294</v>
      </c>
      <c r="JIW390" s="206" t="s">
        <v>294</v>
      </c>
      <c r="JIX390" s="206" t="s">
        <v>294</v>
      </c>
      <c r="JIY390" s="206" t="s">
        <v>294</v>
      </c>
      <c r="JIZ390" s="206" t="s">
        <v>294</v>
      </c>
      <c r="JJA390" s="206" t="s">
        <v>294</v>
      </c>
      <c r="JJB390" s="206" t="s">
        <v>294</v>
      </c>
      <c r="JJC390" s="206" t="s">
        <v>294</v>
      </c>
      <c r="JJD390" s="206" t="s">
        <v>294</v>
      </c>
      <c r="JJE390" s="206" t="s">
        <v>294</v>
      </c>
      <c r="JJF390" s="206" t="s">
        <v>294</v>
      </c>
      <c r="JJG390" s="206" t="s">
        <v>294</v>
      </c>
      <c r="JJH390" s="206" t="s">
        <v>294</v>
      </c>
      <c r="JJI390" s="206" t="s">
        <v>294</v>
      </c>
      <c r="JJJ390" s="206" t="s">
        <v>294</v>
      </c>
      <c r="JJK390" s="206" t="s">
        <v>294</v>
      </c>
      <c r="JJL390" s="206" t="s">
        <v>294</v>
      </c>
      <c r="JJM390" s="206" t="s">
        <v>294</v>
      </c>
      <c r="JJN390" s="206" t="s">
        <v>294</v>
      </c>
      <c r="JJO390" s="206" t="s">
        <v>294</v>
      </c>
      <c r="JJP390" s="206" t="s">
        <v>294</v>
      </c>
      <c r="JJQ390" s="206" t="s">
        <v>294</v>
      </c>
      <c r="JJR390" s="206" t="s">
        <v>294</v>
      </c>
      <c r="JJS390" s="206" t="s">
        <v>294</v>
      </c>
      <c r="JJT390" s="206" t="s">
        <v>294</v>
      </c>
      <c r="JJU390" s="206" t="s">
        <v>294</v>
      </c>
      <c r="JJV390" s="206" t="s">
        <v>294</v>
      </c>
      <c r="JJW390" s="206" t="s">
        <v>294</v>
      </c>
      <c r="JJX390" s="206" t="s">
        <v>294</v>
      </c>
      <c r="JJY390" s="206" t="s">
        <v>294</v>
      </c>
      <c r="JJZ390" s="206" t="s">
        <v>294</v>
      </c>
      <c r="JKA390" s="206" t="s">
        <v>294</v>
      </c>
      <c r="JKB390" s="206" t="s">
        <v>294</v>
      </c>
      <c r="JKC390" s="206" t="s">
        <v>294</v>
      </c>
      <c r="JKD390" s="206" t="s">
        <v>294</v>
      </c>
      <c r="JKE390" s="206" t="s">
        <v>294</v>
      </c>
      <c r="JKF390" s="206" t="s">
        <v>294</v>
      </c>
      <c r="JKG390" s="206" t="s">
        <v>294</v>
      </c>
      <c r="JKH390" s="206" t="s">
        <v>294</v>
      </c>
      <c r="JKI390" s="206" t="s">
        <v>294</v>
      </c>
      <c r="JKJ390" s="206" t="s">
        <v>294</v>
      </c>
      <c r="JKK390" s="206" t="s">
        <v>294</v>
      </c>
      <c r="JKL390" s="206" t="s">
        <v>294</v>
      </c>
      <c r="JKM390" s="206" t="s">
        <v>294</v>
      </c>
      <c r="JKN390" s="206" t="s">
        <v>294</v>
      </c>
      <c r="JKO390" s="206" t="s">
        <v>294</v>
      </c>
      <c r="JKP390" s="206" t="s">
        <v>294</v>
      </c>
      <c r="JKQ390" s="206" t="s">
        <v>294</v>
      </c>
      <c r="JKR390" s="206" t="s">
        <v>294</v>
      </c>
      <c r="JKS390" s="206" t="s">
        <v>294</v>
      </c>
      <c r="JKT390" s="206" t="s">
        <v>294</v>
      </c>
      <c r="JKU390" s="206" t="s">
        <v>294</v>
      </c>
      <c r="JKV390" s="206" t="s">
        <v>294</v>
      </c>
      <c r="JKW390" s="206" t="s">
        <v>294</v>
      </c>
      <c r="JKX390" s="206" t="s">
        <v>294</v>
      </c>
      <c r="JKY390" s="206" t="s">
        <v>294</v>
      </c>
      <c r="JKZ390" s="206" t="s">
        <v>294</v>
      </c>
      <c r="JLA390" s="206" t="s">
        <v>294</v>
      </c>
      <c r="JLB390" s="206" t="s">
        <v>294</v>
      </c>
      <c r="JLC390" s="206" t="s">
        <v>294</v>
      </c>
      <c r="JLD390" s="206" t="s">
        <v>294</v>
      </c>
      <c r="JLE390" s="206" t="s">
        <v>294</v>
      </c>
      <c r="JLF390" s="206" t="s">
        <v>294</v>
      </c>
      <c r="JLG390" s="206" t="s">
        <v>294</v>
      </c>
      <c r="JLH390" s="206" t="s">
        <v>294</v>
      </c>
      <c r="JLI390" s="206" t="s">
        <v>294</v>
      </c>
      <c r="JLJ390" s="206" t="s">
        <v>294</v>
      </c>
      <c r="JLK390" s="206" t="s">
        <v>294</v>
      </c>
      <c r="JLL390" s="206" t="s">
        <v>294</v>
      </c>
      <c r="JLM390" s="206" t="s">
        <v>294</v>
      </c>
      <c r="JLN390" s="206" t="s">
        <v>294</v>
      </c>
      <c r="JLO390" s="206" t="s">
        <v>294</v>
      </c>
      <c r="JLP390" s="206" t="s">
        <v>294</v>
      </c>
      <c r="JLQ390" s="206" t="s">
        <v>294</v>
      </c>
      <c r="JLR390" s="206" t="s">
        <v>294</v>
      </c>
      <c r="JLS390" s="206" t="s">
        <v>294</v>
      </c>
      <c r="JLT390" s="206" t="s">
        <v>294</v>
      </c>
      <c r="JLU390" s="206" t="s">
        <v>294</v>
      </c>
      <c r="JLV390" s="206" t="s">
        <v>294</v>
      </c>
      <c r="JLW390" s="206" t="s">
        <v>294</v>
      </c>
      <c r="JLX390" s="206" t="s">
        <v>294</v>
      </c>
      <c r="JLY390" s="206" t="s">
        <v>294</v>
      </c>
      <c r="JLZ390" s="206" t="s">
        <v>294</v>
      </c>
      <c r="JMA390" s="206" t="s">
        <v>294</v>
      </c>
      <c r="JMB390" s="206" t="s">
        <v>294</v>
      </c>
      <c r="JMC390" s="206" t="s">
        <v>294</v>
      </c>
      <c r="JMD390" s="206" t="s">
        <v>294</v>
      </c>
      <c r="JME390" s="206" t="s">
        <v>294</v>
      </c>
      <c r="JMF390" s="206" t="s">
        <v>294</v>
      </c>
      <c r="JMG390" s="206" t="s">
        <v>294</v>
      </c>
      <c r="JMH390" s="206" t="s">
        <v>294</v>
      </c>
      <c r="JMI390" s="206" t="s">
        <v>294</v>
      </c>
      <c r="JMJ390" s="206" t="s">
        <v>294</v>
      </c>
      <c r="JMK390" s="206" t="s">
        <v>294</v>
      </c>
      <c r="JML390" s="206" t="s">
        <v>294</v>
      </c>
      <c r="JMM390" s="206" t="s">
        <v>294</v>
      </c>
      <c r="JMN390" s="206" t="s">
        <v>294</v>
      </c>
      <c r="JMO390" s="206" t="s">
        <v>294</v>
      </c>
      <c r="JMP390" s="206" t="s">
        <v>294</v>
      </c>
      <c r="JMQ390" s="206" t="s">
        <v>294</v>
      </c>
      <c r="JMR390" s="206" t="s">
        <v>294</v>
      </c>
      <c r="JMS390" s="206" t="s">
        <v>294</v>
      </c>
      <c r="JMT390" s="206" t="s">
        <v>294</v>
      </c>
      <c r="JMU390" s="206" t="s">
        <v>294</v>
      </c>
      <c r="JMV390" s="206" t="s">
        <v>294</v>
      </c>
      <c r="JMW390" s="206" t="s">
        <v>294</v>
      </c>
      <c r="JMX390" s="206" t="s">
        <v>294</v>
      </c>
      <c r="JMY390" s="206" t="s">
        <v>294</v>
      </c>
      <c r="JMZ390" s="206" t="s">
        <v>294</v>
      </c>
      <c r="JNA390" s="206" t="s">
        <v>294</v>
      </c>
      <c r="JNB390" s="206" t="s">
        <v>294</v>
      </c>
      <c r="JNC390" s="206" t="s">
        <v>294</v>
      </c>
      <c r="JND390" s="206" t="s">
        <v>294</v>
      </c>
      <c r="JNE390" s="206" t="s">
        <v>294</v>
      </c>
      <c r="JNF390" s="206" t="s">
        <v>294</v>
      </c>
      <c r="JNG390" s="206" t="s">
        <v>294</v>
      </c>
      <c r="JNH390" s="206" t="s">
        <v>294</v>
      </c>
      <c r="JNI390" s="206" t="s">
        <v>294</v>
      </c>
      <c r="JNJ390" s="206" t="s">
        <v>294</v>
      </c>
      <c r="JNK390" s="206" t="s">
        <v>294</v>
      </c>
      <c r="JNL390" s="206" t="s">
        <v>294</v>
      </c>
      <c r="JNM390" s="206" t="s">
        <v>294</v>
      </c>
      <c r="JNN390" s="206" t="s">
        <v>294</v>
      </c>
      <c r="JNO390" s="206" t="s">
        <v>294</v>
      </c>
      <c r="JNP390" s="206" t="s">
        <v>294</v>
      </c>
      <c r="JNQ390" s="206" t="s">
        <v>294</v>
      </c>
      <c r="JNR390" s="206" t="s">
        <v>294</v>
      </c>
      <c r="JNS390" s="206" t="s">
        <v>294</v>
      </c>
      <c r="JNT390" s="206" t="s">
        <v>294</v>
      </c>
      <c r="JNU390" s="206" t="s">
        <v>294</v>
      </c>
      <c r="JNV390" s="206" t="s">
        <v>294</v>
      </c>
      <c r="JNW390" s="206" t="s">
        <v>294</v>
      </c>
      <c r="JNX390" s="206" t="s">
        <v>294</v>
      </c>
      <c r="JNY390" s="206" t="s">
        <v>294</v>
      </c>
      <c r="JNZ390" s="206" t="s">
        <v>294</v>
      </c>
      <c r="JOA390" s="206" t="s">
        <v>294</v>
      </c>
      <c r="JOB390" s="206" t="s">
        <v>294</v>
      </c>
      <c r="JOC390" s="206" t="s">
        <v>294</v>
      </c>
      <c r="JOD390" s="206" t="s">
        <v>294</v>
      </c>
      <c r="JOE390" s="206" t="s">
        <v>294</v>
      </c>
      <c r="JOF390" s="206" t="s">
        <v>294</v>
      </c>
      <c r="JOG390" s="206" t="s">
        <v>294</v>
      </c>
      <c r="JOH390" s="206" t="s">
        <v>294</v>
      </c>
      <c r="JOI390" s="206" t="s">
        <v>294</v>
      </c>
      <c r="JOJ390" s="206" t="s">
        <v>294</v>
      </c>
      <c r="JOK390" s="206" t="s">
        <v>294</v>
      </c>
      <c r="JOL390" s="206" t="s">
        <v>294</v>
      </c>
      <c r="JOM390" s="206" t="s">
        <v>294</v>
      </c>
      <c r="JON390" s="206" t="s">
        <v>294</v>
      </c>
      <c r="JOO390" s="206" t="s">
        <v>294</v>
      </c>
      <c r="JOP390" s="206" t="s">
        <v>294</v>
      </c>
      <c r="JOQ390" s="206" t="s">
        <v>294</v>
      </c>
      <c r="JOR390" s="206" t="s">
        <v>294</v>
      </c>
      <c r="JOS390" s="206" t="s">
        <v>294</v>
      </c>
      <c r="JOT390" s="206" t="s">
        <v>294</v>
      </c>
      <c r="JOU390" s="206" t="s">
        <v>294</v>
      </c>
      <c r="JOV390" s="206" t="s">
        <v>294</v>
      </c>
      <c r="JOW390" s="206" t="s">
        <v>294</v>
      </c>
      <c r="JOX390" s="206" t="s">
        <v>294</v>
      </c>
      <c r="JOY390" s="206" t="s">
        <v>294</v>
      </c>
      <c r="JOZ390" s="206" t="s">
        <v>294</v>
      </c>
      <c r="JPA390" s="206" t="s">
        <v>294</v>
      </c>
      <c r="JPB390" s="206" t="s">
        <v>294</v>
      </c>
      <c r="JPC390" s="206" t="s">
        <v>294</v>
      </c>
      <c r="JPD390" s="206" t="s">
        <v>294</v>
      </c>
      <c r="JPE390" s="206" t="s">
        <v>294</v>
      </c>
      <c r="JPF390" s="206" t="s">
        <v>294</v>
      </c>
      <c r="JPG390" s="206" t="s">
        <v>294</v>
      </c>
      <c r="JPH390" s="206" t="s">
        <v>294</v>
      </c>
      <c r="JPI390" s="206" t="s">
        <v>294</v>
      </c>
      <c r="JPJ390" s="206" t="s">
        <v>294</v>
      </c>
      <c r="JPK390" s="206" t="s">
        <v>294</v>
      </c>
      <c r="JPL390" s="206" t="s">
        <v>294</v>
      </c>
      <c r="JPM390" s="206" t="s">
        <v>294</v>
      </c>
      <c r="JPN390" s="206" t="s">
        <v>294</v>
      </c>
      <c r="JPO390" s="206" t="s">
        <v>294</v>
      </c>
      <c r="JPP390" s="206" t="s">
        <v>294</v>
      </c>
      <c r="JPQ390" s="206" t="s">
        <v>294</v>
      </c>
      <c r="JPR390" s="206" t="s">
        <v>294</v>
      </c>
      <c r="JPS390" s="206" t="s">
        <v>294</v>
      </c>
      <c r="JPT390" s="206" t="s">
        <v>294</v>
      </c>
      <c r="JPU390" s="206" t="s">
        <v>294</v>
      </c>
      <c r="JPV390" s="206" t="s">
        <v>294</v>
      </c>
      <c r="JPW390" s="206" t="s">
        <v>294</v>
      </c>
      <c r="JPX390" s="206" t="s">
        <v>294</v>
      </c>
      <c r="JPY390" s="206" t="s">
        <v>294</v>
      </c>
      <c r="JPZ390" s="206" t="s">
        <v>294</v>
      </c>
      <c r="JQA390" s="206" t="s">
        <v>294</v>
      </c>
      <c r="JQB390" s="206" t="s">
        <v>294</v>
      </c>
      <c r="JQC390" s="206" t="s">
        <v>294</v>
      </c>
      <c r="JQD390" s="206" t="s">
        <v>294</v>
      </c>
      <c r="JQE390" s="206" t="s">
        <v>294</v>
      </c>
      <c r="JQF390" s="206" t="s">
        <v>294</v>
      </c>
      <c r="JQG390" s="206" t="s">
        <v>294</v>
      </c>
      <c r="JQH390" s="206" t="s">
        <v>294</v>
      </c>
      <c r="JQI390" s="206" t="s">
        <v>294</v>
      </c>
      <c r="JQJ390" s="206" t="s">
        <v>294</v>
      </c>
      <c r="JQK390" s="206" t="s">
        <v>294</v>
      </c>
      <c r="JQL390" s="206" t="s">
        <v>294</v>
      </c>
      <c r="JQM390" s="206" t="s">
        <v>294</v>
      </c>
      <c r="JQN390" s="206" t="s">
        <v>294</v>
      </c>
      <c r="JQO390" s="206" t="s">
        <v>294</v>
      </c>
      <c r="JQP390" s="206" t="s">
        <v>294</v>
      </c>
      <c r="JQQ390" s="206" t="s">
        <v>294</v>
      </c>
      <c r="JQR390" s="206" t="s">
        <v>294</v>
      </c>
      <c r="JQS390" s="206" t="s">
        <v>294</v>
      </c>
      <c r="JQT390" s="206" t="s">
        <v>294</v>
      </c>
      <c r="JQU390" s="206" t="s">
        <v>294</v>
      </c>
      <c r="JQV390" s="206" t="s">
        <v>294</v>
      </c>
      <c r="JQW390" s="206" t="s">
        <v>294</v>
      </c>
      <c r="JQX390" s="206" t="s">
        <v>294</v>
      </c>
      <c r="JQY390" s="206" t="s">
        <v>294</v>
      </c>
      <c r="JQZ390" s="206" t="s">
        <v>294</v>
      </c>
      <c r="JRA390" s="206" t="s">
        <v>294</v>
      </c>
      <c r="JRB390" s="206" t="s">
        <v>294</v>
      </c>
      <c r="JRC390" s="206" t="s">
        <v>294</v>
      </c>
      <c r="JRD390" s="206" t="s">
        <v>294</v>
      </c>
      <c r="JRE390" s="206" t="s">
        <v>294</v>
      </c>
      <c r="JRF390" s="206" t="s">
        <v>294</v>
      </c>
      <c r="JRG390" s="206" t="s">
        <v>294</v>
      </c>
      <c r="JRH390" s="206" t="s">
        <v>294</v>
      </c>
      <c r="JRI390" s="206" t="s">
        <v>294</v>
      </c>
      <c r="JRJ390" s="206" t="s">
        <v>294</v>
      </c>
      <c r="JRK390" s="206" t="s">
        <v>294</v>
      </c>
      <c r="JRL390" s="206" t="s">
        <v>294</v>
      </c>
      <c r="JRM390" s="206" t="s">
        <v>294</v>
      </c>
      <c r="JRN390" s="206" t="s">
        <v>294</v>
      </c>
      <c r="JRO390" s="206" t="s">
        <v>294</v>
      </c>
      <c r="JRP390" s="206" t="s">
        <v>294</v>
      </c>
      <c r="JRQ390" s="206" t="s">
        <v>294</v>
      </c>
      <c r="JRR390" s="206" t="s">
        <v>294</v>
      </c>
      <c r="JRS390" s="206" t="s">
        <v>294</v>
      </c>
      <c r="JRT390" s="206" t="s">
        <v>294</v>
      </c>
      <c r="JRU390" s="206" t="s">
        <v>294</v>
      </c>
      <c r="JRV390" s="206" t="s">
        <v>294</v>
      </c>
      <c r="JRW390" s="206" t="s">
        <v>294</v>
      </c>
      <c r="JRX390" s="206" t="s">
        <v>294</v>
      </c>
      <c r="JRY390" s="206" t="s">
        <v>294</v>
      </c>
      <c r="JRZ390" s="206" t="s">
        <v>294</v>
      </c>
      <c r="JSA390" s="206" t="s">
        <v>294</v>
      </c>
      <c r="JSB390" s="206" t="s">
        <v>294</v>
      </c>
      <c r="JSC390" s="206" t="s">
        <v>294</v>
      </c>
      <c r="JSD390" s="206" t="s">
        <v>294</v>
      </c>
      <c r="JSE390" s="206" t="s">
        <v>294</v>
      </c>
      <c r="JSF390" s="206" t="s">
        <v>294</v>
      </c>
      <c r="JSG390" s="206" t="s">
        <v>294</v>
      </c>
      <c r="JSH390" s="206" t="s">
        <v>294</v>
      </c>
      <c r="JSI390" s="206" t="s">
        <v>294</v>
      </c>
      <c r="JSJ390" s="206" t="s">
        <v>294</v>
      </c>
      <c r="JSK390" s="206" t="s">
        <v>294</v>
      </c>
      <c r="JSL390" s="206" t="s">
        <v>294</v>
      </c>
      <c r="JSM390" s="206" t="s">
        <v>294</v>
      </c>
      <c r="JSN390" s="206" t="s">
        <v>294</v>
      </c>
      <c r="JSO390" s="206" t="s">
        <v>294</v>
      </c>
      <c r="JSP390" s="206" t="s">
        <v>294</v>
      </c>
      <c r="JSQ390" s="206" t="s">
        <v>294</v>
      </c>
      <c r="JSR390" s="206" t="s">
        <v>294</v>
      </c>
      <c r="JSS390" s="206" t="s">
        <v>294</v>
      </c>
      <c r="JST390" s="206" t="s">
        <v>294</v>
      </c>
      <c r="JSU390" s="206" t="s">
        <v>294</v>
      </c>
      <c r="JSV390" s="206" t="s">
        <v>294</v>
      </c>
      <c r="JSW390" s="206" t="s">
        <v>294</v>
      </c>
      <c r="JSX390" s="206" t="s">
        <v>294</v>
      </c>
      <c r="JSY390" s="206" t="s">
        <v>294</v>
      </c>
      <c r="JSZ390" s="206" t="s">
        <v>294</v>
      </c>
      <c r="JTA390" s="206" t="s">
        <v>294</v>
      </c>
      <c r="JTB390" s="206" t="s">
        <v>294</v>
      </c>
      <c r="JTC390" s="206" t="s">
        <v>294</v>
      </c>
      <c r="JTD390" s="206" t="s">
        <v>294</v>
      </c>
      <c r="JTE390" s="206" t="s">
        <v>294</v>
      </c>
      <c r="JTF390" s="206" t="s">
        <v>294</v>
      </c>
      <c r="JTG390" s="206" t="s">
        <v>294</v>
      </c>
      <c r="JTH390" s="206" t="s">
        <v>294</v>
      </c>
      <c r="JTI390" s="206" t="s">
        <v>294</v>
      </c>
      <c r="JTJ390" s="206" t="s">
        <v>294</v>
      </c>
      <c r="JTK390" s="206" t="s">
        <v>294</v>
      </c>
      <c r="JTL390" s="206" t="s">
        <v>294</v>
      </c>
      <c r="JTM390" s="206" t="s">
        <v>294</v>
      </c>
      <c r="JTN390" s="206" t="s">
        <v>294</v>
      </c>
      <c r="JTO390" s="206" t="s">
        <v>294</v>
      </c>
      <c r="JTP390" s="206" t="s">
        <v>294</v>
      </c>
      <c r="JTQ390" s="206" t="s">
        <v>294</v>
      </c>
      <c r="JTR390" s="206" t="s">
        <v>294</v>
      </c>
      <c r="JTS390" s="206" t="s">
        <v>294</v>
      </c>
      <c r="JTT390" s="206" t="s">
        <v>294</v>
      </c>
      <c r="JTU390" s="206" t="s">
        <v>294</v>
      </c>
      <c r="JTV390" s="206" t="s">
        <v>294</v>
      </c>
      <c r="JTW390" s="206" t="s">
        <v>294</v>
      </c>
      <c r="JTX390" s="206" t="s">
        <v>294</v>
      </c>
      <c r="JTY390" s="206" t="s">
        <v>294</v>
      </c>
      <c r="JTZ390" s="206" t="s">
        <v>294</v>
      </c>
      <c r="JUA390" s="206" t="s">
        <v>294</v>
      </c>
      <c r="JUB390" s="206" t="s">
        <v>294</v>
      </c>
      <c r="JUC390" s="206" t="s">
        <v>294</v>
      </c>
      <c r="JUD390" s="206" t="s">
        <v>294</v>
      </c>
      <c r="JUE390" s="206" t="s">
        <v>294</v>
      </c>
      <c r="JUF390" s="206" t="s">
        <v>294</v>
      </c>
      <c r="JUG390" s="206" t="s">
        <v>294</v>
      </c>
      <c r="JUH390" s="206" t="s">
        <v>294</v>
      </c>
      <c r="JUI390" s="206" t="s">
        <v>294</v>
      </c>
      <c r="JUJ390" s="206" t="s">
        <v>294</v>
      </c>
      <c r="JUK390" s="206" t="s">
        <v>294</v>
      </c>
      <c r="JUL390" s="206" t="s">
        <v>294</v>
      </c>
      <c r="JUM390" s="206" t="s">
        <v>294</v>
      </c>
      <c r="JUN390" s="206" t="s">
        <v>294</v>
      </c>
      <c r="JUO390" s="206" t="s">
        <v>294</v>
      </c>
      <c r="JUP390" s="206" t="s">
        <v>294</v>
      </c>
      <c r="JUQ390" s="206" t="s">
        <v>294</v>
      </c>
      <c r="JUR390" s="206" t="s">
        <v>294</v>
      </c>
      <c r="JUS390" s="206" t="s">
        <v>294</v>
      </c>
      <c r="JUT390" s="206" t="s">
        <v>294</v>
      </c>
      <c r="JUU390" s="206" t="s">
        <v>294</v>
      </c>
      <c r="JUV390" s="206" t="s">
        <v>294</v>
      </c>
      <c r="JUW390" s="206" t="s">
        <v>294</v>
      </c>
      <c r="JUX390" s="206" t="s">
        <v>294</v>
      </c>
      <c r="JUY390" s="206" t="s">
        <v>294</v>
      </c>
      <c r="JUZ390" s="206" t="s">
        <v>294</v>
      </c>
      <c r="JVA390" s="206" t="s">
        <v>294</v>
      </c>
      <c r="JVB390" s="206" t="s">
        <v>294</v>
      </c>
      <c r="JVC390" s="206" t="s">
        <v>294</v>
      </c>
      <c r="JVD390" s="206" t="s">
        <v>294</v>
      </c>
      <c r="JVE390" s="206" t="s">
        <v>294</v>
      </c>
      <c r="JVF390" s="206" t="s">
        <v>294</v>
      </c>
      <c r="JVG390" s="206" t="s">
        <v>294</v>
      </c>
      <c r="JVH390" s="206" t="s">
        <v>294</v>
      </c>
      <c r="JVI390" s="206" t="s">
        <v>294</v>
      </c>
      <c r="JVJ390" s="206" t="s">
        <v>294</v>
      </c>
      <c r="JVK390" s="206" t="s">
        <v>294</v>
      </c>
      <c r="JVL390" s="206" t="s">
        <v>294</v>
      </c>
      <c r="JVM390" s="206" t="s">
        <v>294</v>
      </c>
      <c r="JVN390" s="206" t="s">
        <v>294</v>
      </c>
      <c r="JVO390" s="206" t="s">
        <v>294</v>
      </c>
      <c r="JVP390" s="206" t="s">
        <v>294</v>
      </c>
      <c r="JVQ390" s="206" t="s">
        <v>294</v>
      </c>
      <c r="JVR390" s="206" t="s">
        <v>294</v>
      </c>
      <c r="JVS390" s="206" t="s">
        <v>294</v>
      </c>
      <c r="JVT390" s="206" t="s">
        <v>294</v>
      </c>
      <c r="JVU390" s="206" t="s">
        <v>294</v>
      </c>
      <c r="JVV390" s="206" t="s">
        <v>294</v>
      </c>
      <c r="JVW390" s="206" t="s">
        <v>294</v>
      </c>
      <c r="JVX390" s="206" t="s">
        <v>294</v>
      </c>
      <c r="JVY390" s="206" t="s">
        <v>294</v>
      </c>
      <c r="JVZ390" s="206" t="s">
        <v>294</v>
      </c>
      <c r="JWA390" s="206" t="s">
        <v>294</v>
      </c>
      <c r="JWB390" s="206" t="s">
        <v>294</v>
      </c>
      <c r="JWC390" s="206" t="s">
        <v>294</v>
      </c>
      <c r="JWD390" s="206" t="s">
        <v>294</v>
      </c>
      <c r="JWE390" s="206" t="s">
        <v>294</v>
      </c>
      <c r="JWF390" s="206" t="s">
        <v>294</v>
      </c>
      <c r="JWG390" s="206" t="s">
        <v>294</v>
      </c>
      <c r="JWH390" s="206" t="s">
        <v>294</v>
      </c>
      <c r="JWI390" s="206" t="s">
        <v>294</v>
      </c>
      <c r="JWJ390" s="206" t="s">
        <v>294</v>
      </c>
      <c r="JWK390" s="206" t="s">
        <v>294</v>
      </c>
      <c r="JWL390" s="206" t="s">
        <v>294</v>
      </c>
      <c r="JWM390" s="206" t="s">
        <v>294</v>
      </c>
      <c r="JWN390" s="206" t="s">
        <v>294</v>
      </c>
      <c r="JWO390" s="206" t="s">
        <v>294</v>
      </c>
      <c r="JWP390" s="206" t="s">
        <v>294</v>
      </c>
      <c r="JWQ390" s="206" t="s">
        <v>294</v>
      </c>
      <c r="JWR390" s="206" t="s">
        <v>294</v>
      </c>
      <c r="JWS390" s="206" t="s">
        <v>294</v>
      </c>
      <c r="JWT390" s="206" t="s">
        <v>294</v>
      </c>
      <c r="JWU390" s="206" t="s">
        <v>294</v>
      </c>
      <c r="JWV390" s="206" t="s">
        <v>294</v>
      </c>
      <c r="JWW390" s="206" t="s">
        <v>294</v>
      </c>
      <c r="JWX390" s="206" t="s">
        <v>294</v>
      </c>
      <c r="JWY390" s="206" t="s">
        <v>294</v>
      </c>
      <c r="JWZ390" s="206" t="s">
        <v>294</v>
      </c>
      <c r="JXA390" s="206" t="s">
        <v>294</v>
      </c>
      <c r="JXB390" s="206" t="s">
        <v>294</v>
      </c>
      <c r="JXC390" s="206" t="s">
        <v>294</v>
      </c>
      <c r="JXD390" s="206" t="s">
        <v>294</v>
      </c>
      <c r="JXE390" s="206" t="s">
        <v>294</v>
      </c>
      <c r="JXF390" s="206" t="s">
        <v>294</v>
      </c>
      <c r="JXG390" s="206" t="s">
        <v>294</v>
      </c>
      <c r="JXH390" s="206" t="s">
        <v>294</v>
      </c>
      <c r="JXI390" s="206" t="s">
        <v>294</v>
      </c>
      <c r="JXJ390" s="206" t="s">
        <v>294</v>
      </c>
      <c r="JXK390" s="206" t="s">
        <v>294</v>
      </c>
      <c r="JXL390" s="206" t="s">
        <v>294</v>
      </c>
      <c r="JXM390" s="206" t="s">
        <v>294</v>
      </c>
      <c r="JXN390" s="206" t="s">
        <v>294</v>
      </c>
      <c r="JXO390" s="206" t="s">
        <v>294</v>
      </c>
      <c r="JXP390" s="206" t="s">
        <v>294</v>
      </c>
      <c r="JXQ390" s="206" t="s">
        <v>294</v>
      </c>
      <c r="JXR390" s="206" t="s">
        <v>294</v>
      </c>
      <c r="JXS390" s="206" t="s">
        <v>294</v>
      </c>
      <c r="JXT390" s="206" t="s">
        <v>294</v>
      </c>
      <c r="JXU390" s="206" t="s">
        <v>294</v>
      </c>
      <c r="JXV390" s="206" t="s">
        <v>294</v>
      </c>
      <c r="JXW390" s="206" t="s">
        <v>294</v>
      </c>
      <c r="JXX390" s="206" t="s">
        <v>294</v>
      </c>
      <c r="JXY390" s="206" t="s">
        <v>294</v>
      </c>
      <c r="JXZ390" s="206" t="s">
        <v>294</v>
      </c>
      <c r="JYA390" s="206" t="s">
        <v>294</v>
      </c>
      <c r="JYB390" s="206" t="s">
        <v>294</v>
      </c>
      <c r="JYC390" s="206" t="s">
        <v>294</v>
      </c>
      <c r="JYD390" s="206" t="s">
        <v>294</v>
      </c>
      <c r="JYE390" s="206" t="s">
        <v>294</v>
      </c>
      <c r="JYF390" s="206" t="s">
        <v>294</v>
      </c>
      <c r="JYG390" s="206" t="s">
        <v>294</v>
      </c>
      <c r="JYH390" s="206" t="s">
        <v>294</v>
      </c>
      <c r="JYI390" s="206" t="s">
        <v>294</v>
      </c>
      <c r="JYJ390" s="206" t="s">
        <v>294</v>
      </c>
      <c r="JYK390" s="206" t="s">
        <v>294</v>
      </c>
      <c r="JYL390" s="206" t="s">
        <v>294</v>
      </c>
      <c r="JYM390" s="206" t="s">
        <v>294</v>
      </c>
      <c r="JYN390" s="206" t="s">
        <v>294</v>
      </c>
      <c r="JYO390" s="206" t="s">
        <v>294</v>
      </c>
      <c r="JYP390" s="206" t="s">
        <v>294</v>
      </c>
      <c r="JYQ390" s="206" t="s">
        <v>294</v>
      </c>
      <c r="JYR390" s="206" t="s">
        <v>294</v>
      </c>
      <c r="JYS390" s="206" t="s">
        <v>294</v>
      </c>
      <c r="JYT390" s="206" t="s">
        <v>294</v>
      </c>
      <c r="JYU390" s="206" t="s">
        <v>294</v>
      </c>
      <c r="JYV390" s="206" t="s">
        <v>294</v>
      </c>
      <c r="JYW390" s="206" t="s">
        <v>294</v>
      </c>
      <c r="JYX390" s="206" t="s">
        <v>294</v>
      </c>
      <c r="JYY390" s="206" t="s">
        <v>294</v>
      </c>
      <c r="JYZ390" s="206" t="s">
        <v>294</v>
      </c>
      <c r="JZA390" s="206" t="s">
        <v>294</v>
      </c>
      <c r="JZB390" s="206" t="s">
        <v>294</v>
      </c>
      <c r="JZC390" s="206" t="s">
        <v>294</v>
      </c>
      <c r="JZD390" s="206" t="s">
        <v>294</v>
      </c>
      <c r="JZE390" s="206" t="s">
        <v>294</v>
      </c>
      <c r="JZF390" s="206" t="s">
        <v>294</v>
      </c>
      <c r="JZG390" s="206" t="s">
        <v>294</v>
      </c>
      <c r="JZH390" s="206" t="s">
        <v>294</v>
      </c>
      <c r="JZI390" s="206" t="s">
        <v>294</v>
      </c>
      <c r="JZJ390" s="206" t="s">
        <v>294</v>
      </c>
      <c r="JZK390" s="206" t="s">
        <v>294</v>
      </c>
      <c r="JZL390" s="206" t="s">
        <v>294</v>
      </c>
      <c r="JZM390" s="206" t="s">
        <v>294</v>
      </c>
      <c r="JZN390" s="206" t="s">
        <v>294</v>
      </c>
      <c r="JZO390" s="206" t="s">
        <v>294</v>
      </c>
      <c r="JZP390" s="206" t="s">
        <v>294</v>
      </c>
      <c r="JZQ390" s="206" t="s">
        <v>294</v>
      </c>
      <c r="JZR390" s="206" t="s">
        <v>294</v>
      </c>
      <c r="JZS390" s="206" t="s">
        <v>294</v>
      </c>
      <c r="JZT390" s="206" t="s">
        <v>294</v>
      </c>
      <c r="JZU390" s="206" t="s">
        <v>294</v>
      </c>
      <c r="JZV390" s="206" t="s">
        <v>294</v>
      </c>
      <c r="JZW390" s="206" t="s">
        <v>294</v>
      </c>
      <c r="JZX390" s="206" t="s">
        <v>294</v>
      </c>
      <c r="JZY390" s="206" t="s">
        <v>294</v>
      </c>
      <c r="JZZ390" s="206" t="s">
        <v>294</v>
      </c>
      <c r="KAA390" s="206" t="s">
        <v>294</v>
      </c>
      <c r="KAB390" s="206" t="s">
        <v>294</v>
      </c>
      <c r="KAC390" s="206" t="s">
        <v>294</v>
      </c>
      <c r="KAD390" s="206" t="s">
        <v>294</v>
      </c>
      <c r="KAE390" s="206" t="s">
        <v>294</v>
      </c>
      <c r="KAF390" s="206" t="s">
        <v>294</v>
      </c>
      <c r="KAG390" s="206" t="s">
        <v>294</v>
      </c>
      <c r="KAH390" s="206" t="s">
        <v>294</v>
      </c>
      <c r="KAI390" s="206" t="s">
        <v>294</v>
      </c>
      <c r="KAJ390" s="206" t="s">
        <v>294</v>
      </c>
      <c r="KAK390" s="206" t="s">
        <v>294</v>
      </c>
      <c r="KAL390" s="206" t="s">
        <v>294</v>
      </c>
      <c r="KAM390" s="206" t="s">
        <v>294</v>
      </c>
      <c r="KAN390" s="206" t="s">
        <v>294</v>
      </c>
      <c r="KAO390" s="206" t="s">
        <v>294</v>
      </c>
      <c r="KAP390" s="206" t="s">
        <v>294</v>
      </c>
      <c r="KAQ390" s="206" t="s">
        <v>294</v>
      </c>
      <c r="KAR390" s="206" t="s">
        <v>294</v>
      </c>
      <c r="KAS390" s="206" t="s">
        <v>294</v>
      </c>
      <c r="KAT390" s="206" t="s">
        <v>294</v>
      </c>
      <c r="KAU390" s="206" t="s">
        <v>294</v>
      </c>
      <c r="KAV390" s="206" t="s">
        <v>294</v>
      </c>
      <c r="KAW390" s="206" t="s">
        <v>294</v>
      </c>
      <c r="KAX390" s="206" t="s">
        <v>294</v>
      </c>
      <c r="KAY390" s="206" t="s">
        <v>294</v>
      </c>
      <c r="KAZ390" s="206" t="s">
        <v>294</v>
      </c>
      <c r="KBA390" s="206" t="s">
        <v>294</v>
      </c>
      <c r="KBB390" s="206" t="s">
        <v>294</v>
      </c>
      <c r="KBC390" s="206" t="s">
        <v>294</v>
      </c>
      <c r="KBD390" s="206" t="s">
        <v>294</v>
      </c>
      <c r="KBE390" s="206" t="s">
        <v>294</v>
      </c>
      <c r="KBF390" s="206" t="s">
        <v>294</v>
      </c>
      <c r="KBG390" s="206" t="s">
        <v>294</v>
      </c>
      <c r="KBH390" s="206" t="s">
        <v>294</v>
      </c>
      <c r="KBI390" s="206" t="s">
        <v>294</v>
      </c>
      <c r="KBJ390" s="206" t="s">
        <v>294</v>
      </c>
      <c r="KBK390" s="206" t="s">
        <v>294</v>
      </c>
      <c r="KBL390" s="206" t="s">
        <v>294</v>
      </c>
      <c r="KBM390" s="206" t="s">
        <v>294</v>
      </c>
      <c r="KBN390" s="206" t="s">
        <v>294</v>
      </c>
      <c r="KBO390" s="206" t="s">
        <v>294</v>
      </c>
      <c r="KBP390" s="206" t="s">
        <v>294</v>
      </c>
      <c r="KBQ390" s="206" t="s">
        <v>294</v>
      </c>
      <c r="KBR390" s="206" t="s">
        <v>294</v>
      </c>
      <c r="KBS390" s="206" t="s">
        <v>294</v>
      </c>
      <c r="KBT390" s="206" t="s">
        <v>294</v>
      </c>
      <c r="KBU390" s="206" t="s">
        <v>294</v>
      </c>
      <c r="KBV390" s="206" t="s">
        <v>294</v>
      </c>
      <c r="KBW390" s="206" t="s">
        <v>294</v>
      </c>
      <c r="KBX390" s="206" t="s">
        <v>294</v>
      </c>
      <c r="KBY390" s="206" t="s">
        <v>294</v>
      </c>
      <c r="KBZ390" s="206" t="s">
        <v>294</v>
      </c>
      <c r="KCA390" s="206" t="s">
        <v>294</v>
      </c>
      <c r="KCB390" s="206" t="s">
        <v>294</v>
      </c>
      <c r="KCC390" s="206" t="s">
        <v>294</v>
      </c>
      <c r="KCD390" s="206" t="s">
        <v>294</v>
      </c>
      <c r="KCE390" s="206" t="s">
        <v>294</v>
      </c>
      <c r="KCF390" s="206" t="s">
        <v>294</v>
      </c>
      <c r="KCG390" s="206" t="s">
        <v>294</v>
      </c>
      <c r="KCH390" s="206" t="s">
        <v>294</v>
      </c>
      <c r="KCI390" s="206" t="s">
        <v>294</v>
      </c>
      <c r="KCJ390" s="206" t="s">
        <v>294</v>
      </c>
      <c r="KCK390" s="206" t="s">
        <v>294</v>
      </c>
      <c r="KCL390" s="206" t="s">
        <v>294</v>
      </c>
      <c r="KCM390" s="206" t="s">
        <v>294</v>
      </c>
      <c r="KCN390" s="206" t="s">
        <v>294</v>
      </c>
      <c r="KCO390" s="206" t="s">
        <v>294</v>
      </c>
      <c r="KCP390" s="206" t="s">
        <v>294</v>
      </c>
      <c r="KCQ390" s="206" t="s">
        <v>294</v>
      </c>
      <c r="KCR390" s="206" t="s">
        <v>294</v>
      </c>
      <c r="KCS390" s="206" t="s">
        <v>294</v>
      </c>
      <c r="KCT390" s="206" t="s">
        <v>294</v>
      </c>
      <c r="KCU390" s="206" t="s">
        <v>294</v>
      </c>
      <c r="KCV390" s="206" t="s">
        <v>294</v>
      </c>
      <c r="KCW390" s="206" t="s">
        <v>294</v>
      </c>
      <c r="KCX390" s="206" t="s">
        <v>294</v>
      </c>
      <c r="KCY390" s="206" t="s">
        <v>294</v>
      </c>
      <c r="KCZ390" s="206" t="s">
        <v>294</v>
      </c>
      <c r="KDA390" s="206" t="s">
        <v>294</v>
      </c>
      <c r="KDB390" s="206" t="s">
        <v>294</v>
      </c>
      <c r="KDC390" s="206" t="s">
        <v>294</v>
      </c>
      <c r="KDD390" s="206" t="s">
        <v>294</v>
      </c>
      <c r="KDE390" s="206" t="s">
        <v>294</v>
      </c>
      <c r="KDF390" s="206" t="s">
        <v>294</v>
      </c>
      <c r="KDG390" s="206" t="s">
        <v>294</v>
      </c>
      <c r="KDH390" s="206" t="s">
        <v>294</v>
      </c>
      <c r="KDI390" s="206" t="s">
        <v>294</v>
      </c>
      <c r="KDJ390" s="206" t="s">
        <v>294</v>
      </c>
      <c r="KDK390" s="206" t="s">
        <v>294</v>
      </c>
      <c r="KDL390" s="206" t="s">
        <v>294</v>
      </c>
      <c r="KDM390" s="206" t="s">
        <v>294</v>
      </c>
      <c r="KDN390" s="206" t="s">
        <v>294</v>
      </c>
      <c r="KDO390" s="206" t="s">
        <v>294</v>
      </c>
      <c r="KDP390" s="206" t="s">
        <v>294</v>
      </c>
      <c r="KDQ390" s="206" t="s">
        <v>294</v>
      </c>
      <c r="KDR390" s="206" t="s">
        <v>294</v>
      </c>
      <c r="KDS390" s="206" t="s">
        <v>294</v>
      </c>
      <c r="KDT390" s="206" t="s">
        <v>294</v>
      </c>
      <c r="KDU390" s="206" t="s">
        <v>294</v>
      </c>
      <c r="KDV390" s="206" t="s">
        <v>294</v>
      </c>
      <c r="KDW390" s="206" t="s">
        <v>294</v>
      </c>
      <c r="KDX390" s="206" t="s">
        <v>294</v>
      </c>
      <c r="KDY390" s="206" t="s">
        <v>294</v>
      </c>
      <c r="KDZ390" s="206" t="s">
        <v>294</v>
      </c>
      <c r="KEA390" s="206" t="s">
        <v>294</v>
      </c>
      <c r="KEB390" s="206" t="s">
        <v>294</v>
      </c>
      <c r="KEC390" s="206" t="s">
        <v>294</v>
      </c>
      <c r="KED390" s="206" t="s">
        <v>294</v>
      </c>
      <c r="KEE390" s="206" t="s">
        <v>294</v>
      </c>
      <c r="KEF390" s="206" t="s">
        <v>294</v>
      </c>
      <c r="KEG390" s="206" t="s">
        <v>294</v>
      </c>
      <c r="KEH390" s="206" t="s">
        <v>294</v>
      </c>
      <c r="KEI390" s="206" t="s">
        <v>294</v>
      </c>
      <c r="KEJ390" s="206" t="s">
        <v>294</v>
      </c>
      <c r="KEK390" s="206" t="s">
        <v>294</v>
      </c>
      <c r="KEL390" s="206" t="s">
        <v>294</v>
      </c>
      <c r="KEM390" s="206" t="s">
        <v>294</v>
      </c>
      <c r="KEN390" s="206" t="s">
        <v>294</v>
      </c>
      <c r="KEO390" s="206" t="s">
        <v>294</v>
      </c>
      <c r="KEP390" s="206" t="s">
        <v>294</v>
      </c>
      <c r="KEQ390" s="206" t="s">
        <v>294</v>
      </c>
      <c r="KER390" s="206" t="s">
        <v>294</v>
      </c>
      <c r="KES390" s="206" t="s">
        <v>294</v>
      </c>
      <c r="KET390" s="206" t="s">
        <v>294</v>
      </c>
      <c r="KEU390" s="206" t="s">
        <v>294</v>
      </c>
      <c r="KEV390" s="206" t="s">
        <v>294</v>
      </c>
      <c r="KEW390" s="206" t="s">
        <v>294</v>
      </c>
      <c r="KEX390" s="206" t="s">
        <v>294</v>
      </c>
      <c r="KEY390" s="206" t="s">
        <v>294</v>
      </c>
      <c r="KEZ390" s="206" t="s">
        <v>294</v>
      </c>
      <c r="KFA390" s="206" t="s">
        <v>294</v>
      </c>
      <c r="KFB390" s="206" t="s">
        <v>294</v>
      </c>
      <c r="KFC390" s="206" t="s">
        <v>294</v>
      </c>
      <c r="KFD390" s="206" t="s">
        <v>294</v>
      </c>
      <c r="KFE390" s="206" t="s">
        <v>294</v>
      </c>
      <c r="KFF390" s="206" t="s">
        <v>294</v>
      </c>
      <c r="KFG390" s="206" t="s">
        <v>294</v>
      </c>
      <c r="KFH390" s="206" t="s">
        <v>294</v>
      </c>
      <c r="KFI390" s="206" t="s">
        <v>294</v>
      </c>
      <c r="KFJ390" s="206" t="s">
        <v>294</v>
      </c>
      <c r="KFK390" s="206" t="s">
        <v>294</v>
      </c>
      <c r="KFL390" s="206" t="s">
        <v>294</v>
      </c>
      <c r="KFM390" s="206" t="s">
        <v>294</v>
      </c>
      <c r="KFN390" s="206" t="s">
        <v>294</v>
      </c>
      <c r="KFO390" s="206" t="s">
        <v>294</v>
      </c>
      <c r="KFP390" s="206" t="s">
        <v>294</v>
      </c>
      <c r="KFQ390" s="206" t="s">
        <v>294</v>
      </c>
      <c r="KFR390" s="206" t="s">
        <v>294</v>
      </c>
      <c r="KFS390" s="206" t="s">
        <v>294</v>
      </c>
      <c r="KFT390" s="206" t="s">
        <v>294</v>
      </c>
      <c r="KFU390" s="206" t="s">
        <v>294</v>
      </c>
      <c r="KFV390" s="206" t="s">
        <v>294</v>
      </c>
      <c r="KFW390" s="206" t="s">
        <v>294</v>
      </c>
      <c r="KFX390" s="206" t="s">
        <v>294</v>
      </c>
      <c r="KFY390" s="206" t="s">
        <v>294</v>
      </c>
      <c r="KFZ390" s="206" t="s">
        <v>294</v>
      </c>
      <c r="KGA390" s="206" t="s">
        <v>294</v>
      </c>
      <c r="KGB390" s="206" t="s">
        <v>294</v>
      </c>
      <c r="KGC390" s="206" t="s">
        <v>294</v>
      </c>
      <c r="KGD390" s="206" t="s">
        <v>294</v>
      </c>
      <c r="KGE390" s="206" t="s">
        <v>294</v>
      </c>
      <c r="KGF390" s="206" t="s">
        <v>294</v>
      </c>
      <c r="KGG390" s="206" t="s">
        <v>294</v>
      </c>
      <c r="KGH390" s="206" t="s">
        <v>294</v>
      </c>
      <c r="KGI390" s="206" t="s">
        <v>294</v>
      </c>
      <c r="KGJ390" s="206" t="s">
        <v>294</v>
      </c>
      <c r="KGK390" s="206" t="s">
        <v>294</v>
      </c>
      <c r="KGL390" s="206" t="s">
        <v>294</v>
      </c>
      <c r="KGM390" s="206" t="s">
        <v>294</v>
      </c>
      <c r="KGN390" s="206" t="s">
        <v>294</v>
      </c>
      <c r="KGO390" s="206" t="s">
        <v>294</v>
      </c>
      <c r="KGP390" s="206" t="s">
        <v>294</v>
      </c>
      <c r="KGQ390" s="206" t="s">
        <v>294</v>
      </c>
      <c r="KGR390" s="206" t="s">
        <v>294</v>
      </c>
      <c r="KGS390" s="206" t="s">
        <v>294</v>
      </c>
      <c r="KGT390" s="206" t="s">
        <v>294</v>
      </c>
      <c r="KGU390" s="206" t="s">
        <v>294</v>
      </c>
      <c r="KGV390" s="206" t="s">
        <v>294</v>
      </c>
      <c r="KGW390" s="206" t="s">
        <v>294</v>
      </c>
      <c r="KGX390" s="206" t="s">
        <v>294</v>
      </c>
      <c r="KGY390" s="206" t="s">
        <v>294</v>
      </c>
      <c r="KGZ390" s="206" t="s">
        <v>294</v>
      </c>
      <c r="KHA390" s="206" t="s">
        <v>294</v>
      </c>
      <c r="KHB390" s="206" t="s">
        <v>294</v>
      </c>
      <c r="KHC390" s="206" t="s">
        <v>294</v>
      </c>
      <c r="KHD390" s="206" t="s">
        <v>294</v>
      </c>
      <c r="KHE390" s="206" t="s">
        <v>294</v>
      </c>
      <c r="KHF390" s="206" t="s">
        <v>294</v>
      </c>
      <c r="KHG390" s="206" t="s">
        <v>294</v>
      </c>
      <c r="KHH390" s="206" t="s">
        <v>294</v>
      </c>
      <c r="KHI390" s="206" t="s">
        <v>294</v>
      </c>
      <c r="KHJ390" s="206" t="s">
        <v>294</v>
      </c>
      <c r="KHK390" s="206" t="s">
        <v>294</v>
      </c>
      <c r="KHL390" s="206" t="s">
        <v>294</v>
      </c>
      <c r="KHM390" s="206" t="s">
        <v>294</v>
      </c>
      <c r="KHN390" s="206" t="s">
        <v>294</v>
      </c>
      <c r="KHO390" s="206" t="s">
        <v>294</v>
      </c>
      <c r="KHP390" s="206" t="s">
        <v>294</v>
      </c>
      <c r="KHQ390" s="206" t="s">
        <v>294</v>
      </c>
      <c r="KHR390" s="206" t="s">
        <v>294</v>
      </c>
      <c r="KHS390" s="206" t="s">
        <v>294</v>
      </c>
      <c r="KHT390" s="206" t="s">
        <v>294</v>
      </c>
      <c r="KHU390" s="206" t="s">
        <v>294</v>
      </c>
      <c r="KHV390" s="206" t="s">
        <v>294</v>
      </c>
      <c r="KHW390" s="206" t="s">
        <v>294</v>
      </c>
      <c r="KHX390" s="206" t="s">
        <v>294</v>
      </c>
      <c r="KHY390" s="206" t="s">
        <v>294</v>
      </c>
      <c r="KHZ390" s="206" t="s">
        <v>294</v>
      </c>
      <c r="KIA390" s="206" t="s">
        <v>294</v>
      </c>
      <c r="KIB390" s="206" t="s">
        <v>294</v>
      </c>
      <c r="KIC390" s="206" t="s">
        <v>294</v>
      </c>
      <c r="KID390" s="206" t="s">
        <v>294</v>
      </c>
      <c r="KIE390" s="206" t="s">
        <v>294</v>
      </c>
      <c r="KIF390" s="206" t="s">
        <v>294</v>
      </c>
      <c r="KIG390" s="206" t="s">
        <v>294</v>
      </c>
      <c r="KIH390" s="206" t="s">
        <v>294</v>
      </c>
      <c r="KII390" s="206" t="s">
        <v>294</v>
      </c>
      <c r="KIJ390" s="206" t="s">
        <v>294</v>
      </c>
      <c r="KIK390" s="206" t="s">
        <v>294</v>
      </c>
      <c r="KIL390" s="206" t="s">
        <v>294</v>
      </c>
      <c r="KIM390" s="206" t="s">
        <v>294</v>
      </c>
      <c r="KIN390" s="206" t="s">
        <v>294</v>
      </c>
      <c r="KIO390" s="206" t="s">
        <v>294</v>
      </c>
      <c r="KIP390" s="206" t="s">
        <v>294</v>
      </c>
      <c r="KIQ390" s="206" t="s">
        <v>294</v>
      </c>
      <c r="KIR390" s="206" t="s">
        <v>294</v>
      </c>
      <c r="KIS390" s="206" t="s">
        <v>294</v>
      </c>
      <c r="KIT390" s="206" t="s">
        <v>294</v>
      </c>
      <c r="KIU390" s="206" t="s">
        <v>294</v>
      </c>
      <c r="KIV390" s="206" t="s">
        <v>294</v>
      </c>
      <c r="KIW390" s="206" t="s">
        <v>294</v>
      </c>
      <c r="KIX390" s="206" t="s">
        <v>294</v>
      </c>
      <c r="KIY390" s="206" t="s">
        <v>294</v>
      </c>
      <c r="KIZ390" s="206" t="s">
        <v>294</v>
      </c>
      <c r="KJA390" s="206" t="s">
        <v>294</v>
      </c>
      <c r="KJB390" s="206" t="s">
        <v>294</v>
      </c>
      <c r="KJC390" s="206" t="s">
        <v>294</v>
      </c>
      <c r="KJD390" s="206" t="s">
        <v>294</v>
      </c>
      <c r="KJE390" s="206" t="s">
        <v>294</v>
      </c>
      <c r="KJF390" s="206" t="s">
        <v>294</v>
      </c>
      <c r="KJG390" s="206" t="s">
        <v>294</v>
      </c>
      <c r="KJH390" s="206" t="s">
        <v>294</v>
      </c>
      <c r="KJI390" s="206" t="s">
        <v>294</v>
      </c>
      <c r="KJJ390" s="206" t="s">
        <v>294</v>
      </c>
      <c r="KJK390" s="206" t="s">
        <v>294</v>
      </c>
      <c r="KJL390" s="206" t="s">
        <v>294</v>
      </c>
      <c r="KJM390" s="206" t="s">
        <v>294</v>
      </c>
      <c r="KJN390" s="206" t="s">
        <v>294</v>
      </c>
      <c r="KJO390" s="206" t="s">
        <v>294</v>
      </c>
      <c r="KJP390" s="206" t="s">
        <v>294</v>
      </c>
      <c r="KJQ390" s="206" t="s">
        <v>294</v>
      </c>
      <c r="KJR390" s="206" t="s">
        <v>294</v>
      </c>
      <c r="KJS390" s="206" t="s">
        <v>294</v>
      </c>
      <c r="KJT390" s="206" t="s">
        <v>294</v>
      </c>
      <c r="KJU390" s="206" t="s">
        <v>294</v>
      </c>
      <c r="KJV390" s="206" t="s">
        <v>294</v>
      </c>
      <c r="KJW390" s="206" t="s">
        <v>294</v>
      </c>
      <c r="KJX390" s="206" t="s">
        <v>294</v>
      </c>
      <c r="KJY390" s="206" t="s">
        <v>294</v>
      </c>
      <c r="KJZ390" s="206" t="s">
        <v>294</v>
      </c>
      <c r="KKA390" s="206" t="s">
        <v>294</v>
      </c>
      <c r="KKB390" s="206" t="s">
        <v>294</v>
      </c>
      <c r="KKC390" s="206" t="s">
        <v>294</v>
      </c>
      <c r="KKD390" s="206" t="s">
        <v>294</v>
      </c>
      <c r="KKE390" s="206" t="s">
        <v>294</v>
      </c>
      <c r="KKF390" s="206" t="s">
        <v>294</v>
      </c>
      <c r="KKG390" s="206" t="s">
        <v>294</v>
      </c>
      <c r="KKH390" s="206" t="s">
        <v>294</v>
      </c>
      <c r="KKI390" s="206" t="s">
        <v>294</v>
      </c>
      <c r="KKJ390" s="206" t="s">
        <v>294</v>
      </c>
      <c r="KKK390" s="206" t="s">
        <v>294</v>
      </c>
      <c r="KKL390" s="206" t="s">
        <v>294</v>
      </c>
      <c r="KKM390" s="206" t="s">
        <v>294</v>
      </c>
      <c r="KKN390" s="206" t="s">
        <v>294</v>
      </c>
      <c r="KKO390" s="206" t="s">
        <v>294</v>
      </c>
      <c r="KKP390" s="206" t="s">
        <v>294</v>
      </c>
      <c r="KKQ390" s="206" t="s">
        <v>294</v>
      </c>
      <c r="KKR390" s="206" t="s">
        <v>294</v>
      </c>
      <c r="KKS390" s="206" t="s">
        <v>294</v>
      </c>
      <c r="KKT390" s="206" t="s">
        <v>294</v>
      </c>
      <c r="KKU390" s="206" t="s">
        <v>294</v>
      </c>
      <c r="KKV390" s="206" t="s">
        <v>294</v>
      </c>
      <c r="KKW390" s="206" t="s">
        <v>294</v>
      </c>
      <c r="KKX390" s="206" t="s">
        <v>294</v>
      </c>
      <c r="KKY390" s="206" t="s">
        <v>294</v>
      </c>
      <c r="KKZ390" s="206" t="s">
        <v>294</v>
      </c>
      <c r="KLA390" s="206" t="s">
        <v>294</v>
      </c>
      <c r="KLB390" s="206" t="s">
        <v>294</v>
      </c>
      <c r="KLC390" s="206" t="s">
        <v>294</v>
      </c>
      <c r="KLD390" s="206" t="s">
        <v>294</v>
      </c>
      <c r="KLE390" s="206" t="s">
        <v>294</v>
      </c>
      <c r="KLF390" s="206" t="s">
        <v>294</v>
      </c>
      <c r="KLG390" s="206" t="s">
        <v>294</v>
      </c>
      <c r="KLH390" s="206" t="s">
        <v>294</v>
      </c>
      <c r="KLI390" s="206" t="s">
        <v>294</v>
      </c>
      <c r="KLJ390" s="206" t="s">
        <v>294</v>
      </c>
      <c r="KLK390" s="206" t="s">
        <v>294</v>
      </c>
      <c r="KLL390" s="206" t="s">
        <v>294</v>
      </c>
      <c r="KLM390" s="206" t="s">
        <v>294</v>
      </c>
      <c r="KLN390" s="206" t="s">
        <v>294</v>
      </c>
      <c r="KLO390" s="206" t="s">
        <v>294</v>
      </c>
      <c r="KLP390" s="206" t="s">
        <v>294</v>
      </c>
      <c r="KLQ390" s="206" t="s">
        <v>294</v>
      </c>
      <c r="KLR390" s="206" t="s">
        <v>294</v>
      </c>
      <c r="KLS390" s="206" t="s">
        <v>294</v>
      </c>
      <c r="KLT390" s="206" t="s">
        <v>294</v>
      </c>
      <c r="KLU390" s="206" t="s">
        <v>294</v>
      </c>
      <c r="KLV390" s="206" t="s">
        <v>294</v>
      </c>
      <c r="KLW390" s="206" t="s">
        <v>294</v>
      </c>
      <c r="KLX390" s="206" t="s">
        <v>294</v>
      </c>
      <c r="KLY390" s="206" t="s">
        <v>294</v>
      </c>
      <c r="KLZ390" s="206" t="s">
        <v>294</v>
      </c>
      <c r="KMA390" s="206" t="s">
        <v>294</v>
      </c>
      <c r="KMB390" s="206" t="s">
        <v>294</v>
      </c>
      <c r="KMC390" s="206" t="s">
        <v>294</v>
      </c>
      <c r="KMD390" s="206" t="s">
        <v>294</v>
      </c>
      <c r="KME390" s="206" t="s">
        <v>294</v>
      </c>
      <c r="KMF390" s="206" t="s">
        <v>294</v>
      </c>
      <c r="KMG390" s="206" t="s">
        <v>294</v>
      </c>
      <c r="KMH390" s="206" t="s">
        <v>294</v>
      </c>
      <c r="KMI390" s="206" t="s">
        <v>294</v>
      </c>
      <c r="KMJ390" s="206" t="s">
        <v>294</v>
      </c>
      <c r="KMK390" s="206" t="s">
        <v>294</v>
      </c>
      <c r="KML390" s="206" t="s">
        <v>294</v>
      </c>
      <c r="KMM390" s="206" t="s">
        <v>294</v>
      </c>
      <c r="KMN390" s="206" t="s">
        <v>294</v>
      </c>
      <c r="KMO390" s="206" t="s">
        <v>294</v>
      </c>
      <c r="KMP390" s="206" t="s">
        <v>294</v>
      </c>
      <c r="KMQ390" s="206" t="s">
        <v>294</v>
      </c>
      <c r="KMR390" s="206" t="s">
        <v>294</v>
      </c>
      <c r="KMS390" s="206" t="s">
        <v>294</v>
      </c>
      <c r="KMT390" s="206" t="s">
        <v>294</v>
      </c>
      <c r="KMU390" s="206" t="s">
        <v>294</v>
      </c>
      <c r="KMV390" s="206" t="s">
        <v>294</v>
      </c>
      <c r="KMW390" s="206" t="s">
        <v>294</v>
      </c>
      <c r="KMX390" s="206" t="s">
        <v>294</v>
      </c>
      <c r="KMY390" s="206" t="s">
        <v>294</v>
      </c>
      <c r="KMZ390" s="206" t="s">
        <v>294</v>
      </c>
      <c r="KNA390" s="206" t="s">
        <v>294</v>
      </c>
      <c r="KNB390" s="206" t="s">
        <v>294</v>
      </c>
      <c r="KNC390" s="206" t="s">
        <v>294</v>
      </c>
      <c r="KND390" s="206" t="s">
        <v>294</v>
      </c>
      <c r="KNE390" s="206" t="s">
        <v>294</v>
      </c>
      <c r="KNF390" s="206" t="s">
        <v>294</v>
      </c>
      <c r="KNG390" s="206" t="s">
        <v>294</v>
      </c>
      <c r="KNH390" s="206" t="s">
        <v>294</v>
      </c>
      <c r="KNI390" s="206" t="s">
        <v>294</v>
      </c>
      <c r="KNJ390" s="206" t="s">
        <v>294</v>
      </c>
      <c r="KNK390" s="206" t="s">
        <v>294</v>
      </c>
      <c r="KNL390" s="206" t="s">
        <v>294</v>
      </c>
      <c r="KNM390" s="206" t="s">
        <v>294</v>
      </c>
      <c r="KNN390" s="206" t="s">
        <v>294</v>
      </c>
      <c r="KNO390" s="206" t="s">
        <v>294</v>
      </c>
      <c r="KNP390" s="206" t="s">
        <v>294</v>
      </c>
      <c r="KNQ390" s="206" t="s">
        <v>294</v>
      </c>
      <c r="KNR390" s="206" t="s">
        <v>294</v>
      </c>
      <c r="KNS390" s="206" t="s">
        <v>294</v>
      </c>
      <c r="KNT390" s="206" t="s">
        <v>294</v>
      </c>
      <c r="KNU390" s="206" t="s">
        <v>294</v>
      </c>
      <c r="KNV390" s="206" t="s">
        <v>294</v>
      </c>
      <c r="KNW390" s="206" t="s">
        <v>294</v>
      </c>
      <c r="KNX390" s="206" t="s">
        <v>294</v>
      </c>
      <c r="KNY390" s="206" t="s">
        <v>294</v>
      </c>
      <c r="KNZ390" s="206" t="s">
        <v>294</v>
      </c>
      <c r="KOA390" s="206" t="s">
        <v>294</v>
      </c>
      <c r="KOB390" s="206" t="s">
        <v>294</v>
      </c>
      <c r="KOC390" s="206" t="s">
        <v>294</v>
      </c>
      <c r="KOD390" s="206" t="s">
        <v>294</v>
      </c>
      <c r="KOE390" s="206" t="s">
        <v>294</v>
      </c>
      <c r="KOF390" s="206" t="s">
        <v>294</v>
      </c>
      <c r="KOG390" s="206" t="s">
        <v>294</v>
      </c>
      <c r="KOH390" s="206" t="s">
        <v>294</v>
      </c>
      <c r="KOI390" s="206" t="s">
        <v>294</v>
      </c>
      <c r="KOJ390" s="206" t="s">
        <v>294</v>
      </c>
      <c r="KOK390" s="206" t="s">
        <v>294</v>
      </c>
      <c r="KOL390" s="206" t="s">
        <v>294</v>
      </c>
      <c r="KOM390" s="206" t="s">
        <v>294</v>
      </c>
      <c r="KON390" s="206" t="s">
        <v>294</v>
      </c>
      <c r="KOO390" s="206" t="s">
        <v>294</v>
      </c>
      <c r="KOP390" s="206" t="s">
        <v>294</v>
      </c>
      <c r="KOQ390" s="206" t="s">
        <v>294</v>
      </c>
      <c r="KOR390" s="206" t="s">
        <v>294</v>
      </c>
      <c r="KOS390" s="206" t="s">
        <v>294</v>
      </c>
      <c r="KOT390" s="206" t="s">
        <v>294</v>
      </c>
      <c r="KOU390" s="206" t="s">
        <v>294</v>
      </c>
      <c r="KOV390" s="206" t="s">
        <v>294</v>
      </c>
      <c r="KOW390" s="206" t="s">
        <v>294</v>
      </c>
      <c r="KOX390" s="206" t="s">
        <v>294</v>
      </c>
      <c r="KOY390" s="206" t="s">
        <v>294</v>
      </c>
      <c r="KOZ390" s="206" t="s">
        <v>294</v>
      </c>
      <c r="KPA390" s="206" t="s">
        <v>294</v>
      </c>
      <c r="KPB390" s="206" t="s">
        <v>294</v>
      </c>
      <c r="KPC390" s="206" t="s">
        <v>294</v>
      </c>
      <c r="KPD390" s="206" t="s">
        <v>294</v>
      </c>
      <c r="KPE390" s="206" t="s">
        <v>294</v>
      </c>
      <c r="KPF390" s="206" t="s">
        <v>294</v>
      </c>
      <c r="KPG390" s="206" t="s">
        <v>294</v>
      </c>
      <c r="KPH390" s="206" t="s">
        <v>294</v>
      </c>
      <c r="KPI390" s="206" t="s">
        <v>294</v>
      </c>
      <c r="KPJ390" s="206" t="s">
        <v>294</v>
      </c>
      <c r="KPK390" s="206" t="s">
        <v>294</v>
      </c>
      <c r="KPL390" s="206" t="s">
        <v>294</v>
      </c>
      <c r="KPM390" s="206" t="s">
        <v>294</v>
      </c>
      <c r="KPN390" s="206" t="s">
        <v>294</v>
      </c>
      <c r="KPO390" s="206" t="s">
        <v>294</v>
      </c>
      <c r="KPP390" s="206" t="s">
        <v>294</v>
      </c>
      <c r="KPQ390" s="206" t="s">
        <v>294</v>
      </c>
      <c r="KPR390" s="206" t="s">
        <v>294</v>
      </c>
      <c r="KPS390" s="206" t="s">
        <v>294</v>
      </c>
      <c r="KPT390" s="206" t="s">
        <v>294</v>
      </c>
      <c r="KPU390" s="206" t="s">
        <v>294</v>
      </c>
      <c r="KPV390" s="206" t="s">
        <v>294</v>
      </c>
      <c r="KPW390" s="206" t="s">
        <v>294</v>
      </c>
      <c r="KPX390" s="206" t="s">
        <v>294</v>
      </c>
      <c r="KPY390" s="206" t="s">
        <v>294</v>
      </c>
      <c r="KPZ390" s="206" t="s">
        <v>294</v>
      </c>
      <c r="KQA390" s="206" t="s">
        <v>294</v>
      </c>
      <c r="KQB390" s="206" t="s">
        <v>294</v>
      </c>
      <c r="KQC390" s="206" t="s">
        <v>294</v>
      </c>
      <c r="KQD390" s="206" t="s">
        <v>294</v>
      </c>
      <c r="KQE390" s="206" t="s">
        <v>294</v>
      </c>
      <c r="KQF390" s="206" t="s">
        <v>294</v>
      </c>
      <c r="KQG390" s="206" t="s">
        <v>294</v>
      </c>
      <c r="KQH390" s="206" t="s">
        <v>294</v>
      </c>
      <c r="KQI390" s="206" t="s">
        <v>294</v>
      </c>
      <c r="KQJ390" s="206" t="s">
        <v>294</v>
      </c>
      <c r="KQK390" s="206" t="s">
        <v>294</v>
      </c>
      <c r="KQL390" s="206" t="s">
        <v>294</v>
      </c>
      <c r="KQM390" s="206" t="s">
        <v>294</v>
      </c>
      <c r="KQN390" s="206" t="s">
        <v>294</v>
      </c>
      <c r="KQO390" s="206" t="s">
        <v>294</v>
      </c>
      <c r="KQP390" s="206" t="s">
        <v>294</v>
      </c>
      <c r="KQQ390" s="206" t="s">
        <v>294</v>
      </c>
      <c r="KQR390" s="206" t="s">
        <v>294</v>
      </c>
      <c r="KQS390" s="206" t="s">
        <v>294</v>
      </c>
      <c r="KQT390" s="206" t="s">
        <v>294</v>
      </c>
      <c r="KQU390" s="206" t="s">
        <v>294</v>
      </c>
      <c r="KQV390" s="206" t="s">
        <v>294</v>
      </c>
      <c r="KQW390" s="206" t="s">
        <v>294</v>
      </c>
      <c r="KQX390" s="206" t="s">
        <v>294</v>
      </c>
      <c r="KQY390" s="206" t="s">
        <v>294</v>
      </c>
      <c r="KQZ390" s="206" t="s">
        <v>294</v>
      </c>
      <c r="KRA390" s="206" t="s">
        <v>294</v>
      </c>
      <c r="KRB390" s="206" t="s">
        <v>294</v>
      </c>
      <c r="KRC390" s="206" t="s">
        <v>294</v>
      </c>
      <c r="KRD390" s="206" t="s">
        <v>294</v>
      </c>
      <c r="KRE390" s="206" t="s">
        <v>294</v>
      </c>
      <c r="KRF390" s="206" t="s">
        <v>294</v>
      </c>
      <c r="KRG390" s="206" t="s">
        <v>294</v>
      </c>
      <c r="KRH390" s="206" t="s">
        <v>294</v>
      </c>
      <c r="KRI390" s="206" t="s">
        <v>294</v>
      </c>
      <c r="KRJ390" s="206" t="s">
        <v>294</v>
      </c>
      <c r="KRK390" s="206" t="s">
        <v>294</v>
      </c>
      <c r="KRL390" s="206" t="s">
        <v>294</v>
      </c>
      <c r="KRM390" s="206" t="s">
        <v>294</v>
      </c>
      <c r="KRN390" s="206" t="s">
        <v>294</v>
      </c>
      <c r="KRO390" s="206" t="s">
        <v>294</v>
      </c>
      <c r="KRP390" s="206" t="s">
        <v>294</v>
      </c>
      <c r="KRQ390" s="206" t="s">
        <v>294</v>
      </c>
      <c r="KRR390" s="206" t="s">
        <v>294</v>
      </c>
      <c r="KRS390" s="206" t="s">
        <v>294</v>
      </c>
      <c r="KRT390" s="206" t="s">
        <v>294</v>
      </c>
      <c r="KRU390" s="206" t="s">
        <v>294</v>
      </c>
      <c r="KRV390" s="206" t="s">
        <v>294</v>
      </c>
      <c r="KRW390" s="206" t="s">
        <v>294</v>
      </c>
      <c r="KRX390" s="206" t="s">
        <v>294</v>
      </c>
      <c r="KRY390" s="206" t="s">
        <v>294</v>
      </c>
      <c r="KRZ390" s="206" t="s">
        <v>294</v>
      </c>
      <c r="KSA390" s="206" t="s">
        <v>294</v>
      </c>
      <c r="KSB390" s="206" t="s">
        <v>294</v>
      </c>
      <c r="KSC390" s="206" t="s">
        <v>294</v>
      </c>
      <c r="KSD390" s="206" t="s">
        <v>294</v>
      </c>
      <c r="KSE390" s="206" t="s">
        <v>294</v>
      </c>
      <c r="KSF390" s="206" t="s">
        <v>294</v>
      </c>
      <c r="KSG390" s="206" t="s">
        <v>294</v>
      </c>
      <c r="KSH390" s="206" t="s">
        <v>294</v>
      </c>
      <c r="KSI390" s="206" t="s">
        <v>294</v>
      </c>
      <c r="KSJ390" s="206" t="s">
        <v>294</v>
      </c>
      <c r="KSK390" s="206" t="s">
        <v>294</v>
      </c>
      <c r="KSL390" s="206" t="s">
        <v>294</v>
      </c>
      <c r="KSM390" s="206" t="s">
        <v>294</v>
      </c>
      <c r="KSN390" s="206" t="s">
        <v>294</v>
      </c>
      <c r="KSO390" s="206" t="s">
        <v>294</v>
      </c>
      <c r="KSP390" s="206" t="s">
        <v>294</v>
      </c>
      <c r="KSQ390" s="206" t="s">
        <v>294</v>
      </c>
      <c r="KSR390" s="206" t="s">
        <v>294</v>
      </c>
      <c r="KSS390" s="206" t="s">
        <v>294</v>
      </c>
      <c r="KST390" s="206" t="s">
        <v>294</v>
      </c>
      <c r="KSU390" s="206" t="s">
        <v>294</v>
      </c>
      <c r="KSV390" s="206" t="s">
        <v>294</v>
      </c>
      <c r="KSW390" s="206" t="s">
        <v>294</v>
      </c>
      <c r="KSX390" s="206" t="s">
        <v>294</v>
      </c>
      <c r="KSY390" s="206" t="s">
        <v>294</v>
      </c>
      <c r="KSZ390" s="206" t="s">
        <v>294</v>
      </c>
      <c r="KTA390" s="206" t="s">
        <v>294</v>
      </c>
      <c r="KTB390" s="206" t="s">
        <v>294</v>
      </c>
      <c r="KTC390" s="206" t="s">
        <v>294</v>
      </c>
      <c r="KTD390" s="206" t="s">
        <v>294</v>
      </c>
      <c r="KTE390" s="206" t="s">
        <v>294</v>
      </c>
      <c r="KTF390" s="206" t="s">
        <v>294</v>
      </c>
      <c r="KTG390" s="206" t="s">
        <v>294</v>
      </c>
      <c r="KTH390" s="206" t="s">
        <v>294</v>
      </c>
      <c r="KTI390" s="206" t="s">
        <v>294</v>
      </c>
      <c r="KTJ390" s="206" t="s">
        <v>294</v>
      </c>
      <c r="KTK390" s="206" t="s">
        <v>294</v>
      </c>
      <c r="KTL390" s="206" t="s">
        <v>294</v>
      </c>
      <c r="KTM390" s="206" t="s">
        <v>294</v>
      </c>
      <c r="KTN390" s="206" t="s">
        <v>294</v>
      </c>
      <c r="KTO390" s="206" t="s">
        <v>294</v>
      </c>
      <c r="KTP390" s="206" t="s">
        <v>294</v>
      </c>
      <c r="KTQ390" s="206" t="s">
        <v>294</v>
      </c>
      <c r="KTR390" s="206" t="s">
        <v>294</v>
      </c>
      <c r="KTS390" s="206" t="s">
        <v>294</v>
      </c>
      <c r="KTT390" s="206" t="s">
        <v>294</v>
      </c>
      <c r="KTU390" s="206" t="s">
        <v>294</v>
      </c>
      <c r="KTV390" s="206" t="s">
        <v>294</v>
      </c>
      <c r="KTW390" s="206" t="s">
        <v>294</v>
      </c>
      <c r="KTX390" s="206" t="s">
        <v>294</v>
      </c>
      <c r="KTY390" s="206" t="s">
        <v>294</v>
      </c>
      <c r="KTZ390" s="206" t="s">
        <v>294</v>
      </c>
      <c r="KUA390" s="206" t="s">
        <v>294</v>
      </c>
      <c r="KUB390" s="206" t="s">
        <v>294</v>
      </c>
      <c r="KUC390" s="206" t="s">
        <v>294</v>
      </c>
      <c r="KUD390" s="206" t="s">
        <v>294</v>
      </c>
      <c r="KUE390" s="206" t="s">
        <v>294</v>
      </c>
      <c r="KUF390" s="206" t="s">
        <v>294</v>
      </c>
      <c r="KUG390" s="206" t="s">
        <v>294</v>
      </c>
      <c r="KUH390" s="206" t="s">
        <v>294</v>
      </c>
      <c r="KUI390" s="206" t="s">
        <v>294</v>
      </c>
      <c r="KUJ390" s="206" t="s">
        <v>294</v>
      </c>
      <c r="KUK390" s="206" t="s">
        <v>294</v>
      </c>
      <c r="KUL390" s="206" t="s">
        <v>294</v>
      </c>
      <c r="KUM390" s="206" t="s">
        <v>294</v>
      </c>
      <c r="KUN390" s="206" t="s">
        <v>294</v>
      </c>
      <c r="KUO390" s="206" t="s">
        <v>294</v>
      </c>
      <c r="KUP390" s="206" t="s">
        <v>294</v>
      </c>
      <c r="KUQ390" s="206" t="s">
        <v>294</v>
      </c>
      <c r="KUR390" s="206" t="s">
        <v>294</v>
      </c>
      <c r="KUS390" s="206" t="s">
        <v>294</v>
      </c>
      <c r="KUT390" s="206" t="s">
        <v>294</v>
      </c>
      <c r="KUU390" s="206" t="s">
        <v>294</v>
      </c>
      <c r="KUV390" s="206" t="s">
        <v>294</v>
      </c>
      <c r="KUW390" s="206" t="s">
        <v>294</v>
      </c>
      <c r="KUX390" s="206" t="s">
        <v>294</v>
      </c>
      <c r="KUY390" s="206" t="s">
        <v>294</v>
      </c>
      <c r="KUZ390" s="206" t="s">
        <v>294</v>
      </c>
      <c r="KVA390" s="206" t="s">
        <v>294</v>
      </c>
      <c r="KVB390" s="206" t="s">
        <v>294</v>
      </c>
      <c r="KVC390" s="206" t="s">
        <v>294</v>
      </c>
      <c r="KVD390" s="206" t="s">
        <v>294</v>
      </c>
      <c r="KVE390" s="206" t="s">
        <v>294</v>
      </c>
      <c r="KVF390" s="206" t="s">
        <v>294</v>
      </c>
      <c r="KVG390" s="206" t="s">
        <v>294</v>
      </c>
      <c r="KVH390" s="206" t="s">
        <v>294</v>
      </c>
      <c r="KVI390" s="206" t="s">
        <v>294</v>
      </c>
      <c r="KVJ390" s="206" t="s">
        <v>294</v>
      </c>
      <c r="KVK390" s="206" t="s">
        <v>294</v>
      </c>
      <c r="KVL390" s="206" t="s">
        <v>294</v>
      </c>
      <c r="KVM390" s="206" t="s">
        <v>294</v>
      </c>
      <c r="KVN390" s="206" t="s">
        <v>294</v>
      </c>
      <c r="KVO390" s="206" t="s">
        <v>294</v>
      </c>
      <c r="KVP390" s="206" t="s">
        <v>294</v>
      </c>
      <c r="KVQ390" s="206" t="s">
        <v>294</v>
      </c>
      <c r="KVR390" s="206" t="s">
        <v>294</v>
      </c>
      <c r="KVS390" s="206" t="s">
        <v>294</v>
      </c>
      <c r="KVT390" s="206" t="s">
        <v>294</v>
      </c>
      <c r="KVU390" s="206" t="s">
        <v>294</v>
      </c>
      <c r="KVV390" s="206" t="s">
        <v>294</v>
      </c>
      <c r="KVW390" s="206" t="s">
        <v>294</v>
      </c>
      <c r="KVX390" s="206" t="s">
        <v>294</v>
      </c>
      <c r="KVY390" s="206" t="s">
        <v>294</v>
      </c>
      <c r="KVZ390" s="206" t="s">
        <v>294</v>
      </c>
      <c r="KWA390" s="206" t="s">
        <v>294</v>
      </c>
      <c r="KWB390" s="206" t="s">
        <v>294</v>
      </c>
      <c r="KWC390" s="206" t="s">
        <v>294</v>
      </c>
      <c r="KWD390" s="206" t="s">
        <v>294</v>
      </c>
      <c r="KWE390" s="206" t="s">
        <v>294</v>
      </c>
      <c r="KWF390" s="206" t="s">
        <v>294</v>
      </c>
      <c r="KWG390" s="206" t="s">
        <v>294</v>
      </c>
      <c r="KWH390" s="206" t="s">
        <v>294</v>
      </c>
      <c r="KWI390" s="206" t="s">
        <v>294</v>
      </c>
      <c r="KWJ390" s="206" t="s">
        <v>294</v>
      </c>
      <c r="KWK390" s="206" t="s">
        <v>294</v>
      </c>
      <c r="KWL390" s="206" t="s">
        <v>294</v>
      </c>
      <c r="KWM390" s="206" t="s">
        <v>294</v>
      </c>
      <c r="KWN390" s="206" t="s">
        <v>294</v>
      </c>
      <c r="KWO390" s="206" t="s">
        <v>294</v>
      </c>
      <c r="KWP390" s="206" t="s">
        <v>294</v>
      </c>
      <c r="KWQ390" s="206" t="s">
        <v>294</v>
      </c>
      <c r="KWR390" s="206" t="s">
        <v>294</v>
      </c>
      <c r="KWS390" s="206" t="s">
        <v>294</v>
      </c>
      <c r="KWT390" s="206" t="s">
        <v>294</v>
      </c>
      <c r="KWU390" s="206" t="s">
        <v>294</v>
      </c>
      <c r="KWV390" s="206" t="s">
        <v>294</v>
      </c>
      <c r="KWW390" s="206" t="s">
        <v>294</v>
      </c>
      <c r="KWX390" s="206" t="s">
        <v>294</v>
      </c>
      <c r="KWY390" s="206" t="s">
        <v>294</v>
      </c>
      <c r="KWZ390" s="206" t="s">
        <v>294</v>
      </c>
      <c r="KXA390" s="206" t="s">
        <v>294</v>
      </c>
      <c r="KXB390" s="206" t="s">
        <v>294</v>
      </c>
      <c r="KXC390" s="206" t="s">
        <v>294</v>
      </c>
      <c r="KXD390" s="206" t="s">
        <v>294</v>
      </c>
      <c r="KXE390" s="206" t="s">
        <v>294</v>
      </c>
      <c r="KXF390" s="206" t="s">
        <v>294</v>
      </c>
      <c r="KXG390" s="206" t="s">
        <v>294</v>
      </c>
      <c r="KXH390" s="206" t="s">
        <v>294</v>
      </c>
      <c r="KXI390" s="206" t="s">
        <v>294</v>
      </c>
      <c r="KXJ390" s="206" t="s">
        <v>294</v>
      </c>
      <c r="KXK390" s="206" t="s">
        <v>294</v>
      </c>
      <c r="KXL390" s="206" t="s">
        <v>294</v>
      </c>
      <c r="KXM390" s="206" t="s">
        <v>294</v>
      </c>
      <c r="KXN390" s="206" t="s">
        <v>294</v>
      </c>
      <c r="KXO390" s="206" t="s">
        <v>294</v>
      </c>
      <c r="KXP390" s="206" t="s">
        <v>294</v>
      </c>
      <c r="KXQ390" s="206" t="s">
        <v>294</v>
      </c>
      <c r="KXR390" s="206" t="s">
        <v>294</v>
      </c>
      <c r="KXS390" s="206" t="s">
        <v>294</v>
      </c>
      <c r="KXT390" s="206" t="s">
        <v>294</v>
      </c>
      <c r="KXU390" s="206" t="s">
        <v>294</v>
      </c>
      <c r="KXV390" s="206" t="s">
        <v>294</v>
      </c>
      <c r="KXW390" s="206" t="s">
        <v>294</v>
      </c>
      <c r="KXX390" s="206" t="s">
        <v>294</v>
      </c>
      <c r="KXY390" s="206" t="s">
        <v>294</v>
      </c>
      <c r="KXZ390" s="206" t="s">
        <v>294</v>
      </c>
      <c r="KYA390" s="206" t="s">
        <v>294</v>
      </c>
      <c r="KYB390" s="206" t="s">
        <v>294</v>
      </c>
      <c r="KYC390" s="206" t="s">
        <v>294</v>
      </c>
      <c r="KYD390" s="206" t="s">
        <v>294</v>
      </c>
      <c r="KYE390" s="206" t="s">
        <v>294</v>
      </c>
      <c r="KYF390" s="206" t="s">
        <v>294</v>
      </c>
      <c r="KYG390" s="206" t="s">
        <v>294</v>
      </c>
      <c r="KYH390" s="206" t="s">
        <v>294</v>
      </c>
      <c r="KYI390" s="206" t="s">
        <v>294</v>
      </c>
      <c r="KYJ390" s="206" t="s">
        <v>294</v>
      </c>
      <c r="KYK390" s="206" t="s">
        <v>294</v>
      </c>
      <c r="KYL390" s="206" t="s">
        <v>294</v>
      </c>
      <c r="KYM390" s="206" t="s">
        <v>294</v>
      </c>
      <c r="KYN390" s="206" t="s">
        <v>294</v>
      </c>
      <c r="KYO390" s="206" t="s">
        <v>294</v>
      </c>
      <c r="KYP390" s="206" t="s">
        <v>294</v>
      </c>
      <c r="KYQ390" s="206" t="s">
        <v>294</v>
      </c>
      <c r="KYR390" s="206" t="s">
        <v>294</v>
      </c>
      <c r="KYS390" s="206" t="s">
        <v>294</v>
      </c>
      <c r="KYT390" s="206" t="s">
        <v>294</v>
      </c>
      <c r="KYU390" s="206" t="s">
        <v>294</v>
      </c>
      <c r="KYV390" s="206" t="s">
        <v>294</v>
      </c>
      <c r="KYW390" s="206" t="s">
        <v>294</v>
      </c>
      <c r="KYX390" s="206" t="s">
        <v>294</v>
      </c>
      <c r="KYY390" s="206" t="s">
        <v>294</v>
      </c>
      <c r="KYZ390" s="206" t="s">
        <v>294</v>
      </c>
      <c r="KZA390" s="206" t="s">
        <v>294</v>
      </c>
      <c r="KZB390" s="206" t="s">
        <v>294</v>
      </c>
      <c r="KZC390" s="206" t="s">
        <v>294</v>
      </c>
      <c r="KZD390" s="206" t="s">
        <v>294</v>
      </c>
      <c r="KZE390" s="206" t="s">
        <v>294</v>
      </c>
      <c r="KZF390" s="206" t="s">
        <v>294</v>
      </c>
      <c r="KZG390" s="206" t="s">
        <v>294</v>
      </c>
      <c r="KZH390" s="206" t="s">
        <v>294</v>
      </c>
      <c r="KZI390" s="206" t="s">
        <v>294</v>
      </c>
      <c r="KZJ390" s="206" t="s">
        <v>294</v>
      </c>
      <c r="KZK390" s="206" t="s">
        <v>294</v>
      </c>
      <c r="KZL390" s="206" t="s">
        <v>294</v>
      </c>
      <c r="KZM390" s="206" t="s">
        <v>294</v>
      </c>
      <c r="KZN390" s="206" t="s">
        <v>294</v>
      </c>
      <c r="KZO390" s="206" t="s">
        <v>294</v>
      </c>
      <c r="KZP390" s="206" t="s">
        <v>294</v>
      </c>
      <c r="KZQ390" s="206" t="s">
        <v>294</v>
      </c>
      <c r="KZR390" s="206" t="s">
        <v>294</v>
      </c>
      <c r="KZS390" s="206" t="s">
        <v>294</v>
      </c>
      <c r="KZT390" s="206" t="s">
        <v>294</v>
      </c>
      <c r="KZU390" s="206" t="s">
        <v>294</v>
      </c>
      <c r="KZV390" s="206" t="s">
        <v>294</v>
      </c>
      <c r="KZW390" s="206" t="s">
        <v>294</v>
      </c>
      <c r="KZX390" s="206" t="s">
        <v>294</v>
      </c>
      <c r="KZY390" s="206" t="s">
        <v>294</v>
      </c>
      <c r="KZZ390" s="206" t="s">
        <v>294</v>
      </c>
      <c r="LAA390" s="206" t="s">
        <v>294</v>
      </c>
      <c r="LAB390" s="206" t="s">
        <v>294</v>
      </c>
      <c r="LAC390" s="206" t="s">
        <v>294</v>
      </c>
      <c r="LAD390" s="206" t="s">
        <v>294</v>
      </c>
      <c r="LAE390" s="206" t="s">
        <v>294</v>
      </c>
      <c r="LAF390" s="206" t="s">
        <v>294</v>
      </c>
      <c r="LAG390" s="206" t="s">
        <v>294</v>
      </c>
      <c r="LAH390" s="206" t="s">
        <v>294</v>
      </c>
      <c r="LAI390" s="206" t="s">
        <v>294</v>
      </c>
      <c r="LAJ390" s="206" t="s">
        <v>294</v>
      </c>
      <c r="LAK390" s="206" t="s">
        <v>294</v>
      </c>
      <c r="LAL390" s="206" t="s">
        <v>294</v>
      </c>
      <c r="LAM390" s="206" t="s">
        <v>294</v>
      </c>
      <c r="LAN390" s="206" t="s">
        <v>294</v>
      </c>
      <c r="LAO390" s="206" t="s">
        <v>294</v>
      </c>
      <c r="LAP390" s="206" t="s">
        <v>294</v>
      </c>
      <c r="LAQ390" s="206" t="s">
        <v>294</v>
      </c>
      <c r="LAR390" s="206" t="s">
        <v>294</v>
      </c>
      <c r="LAS390" s="206" t="s">
        <v>294</v>
      </c>
      <c r="LAT390" s="206" t="s">
        <v>294</v>
      </c>
      <c r="LAU390" s="206" t="s">
        <v>294</v>
      </c>
      <c r="LAV390" s="206" t="s">
        <v>294</v>
      </c>
      <c r="LAW390" s="206" t="s">
        <v>294</v>
      </c>
      <c r="LAX390" s="206" t="s">
        <v>294</v>
      </c>
      <c r="LAY390" s="206" t="s">
        <v>294</v>
      </c>
      <c r="LAZ390" s="206" t="s">
        <v>294</v>
      </c>
      <c r="LBA390" s="206" t="s">
        <v>294</v>
      </c>
      <c r="LBB390" s="206" t="s">
        <v>294</v>
      </c>
      <c r="LBC390" s="206" t="s">
        <v>294</v>
      </c>
      <c r="LBD390" s="206" t="s">
        <v>294</v>
      </c>
      <c r="LBE390" s="206" t="s">
        <v>294</v>
      </c>
      <c r="LBF390" s="206" t="s">
        <v>294</v>
      </c>
      <c r="LBG390" s="206" t="s">
        <v>294</v>
      </c>
      <c r="LBH390" s="206" t="s">
        <v>294</v>
      </c>
      <c r="LBI390" s="206" t="s">
        <v>294</v>
      </c>
      <c r="LBJ390" s="206" t="s">
        <v>294</v>
      </c>
      <c r="LBK390" s="206" t="s">
        <v>294</v>
      </c>
      <c r="LBL390" s="206" t="s">
        <v>294</v>
      </c>
      <c r="LBM390" s="206" t="s">
        <v>294</v>
      </c>
      <c r="LBN390" s="206" t="s">
        <v>294</v>
      </c>
      <c r="LBO390" s="206" t="s">
        <v>294</v>
      </c>
      <c r="LBP390" s="206" t="s">
        <v>294</v>
      </c>
      <c r="LBQ390" s="206" t="s">
        <v>294</v>
      </c>
      <c r="LBR390" s="206" t="s">
        <v>294</v>
      </c>
      <c r="LBS390" s="206" t="s">
        <v>294</v>
      </c>
      <c r="LBT390" s="206" t="s">
        <v>294</v>
      </c>
      <c r="LBU390" s="206" t="s">
        <v>294</v>
      </c>
      <c r="LBV390" s="206" t="s">
        <v>294</v>
      </c>
      <c r="LBW390" s="206" t="s">
        <v>294</v>
      </c>
      <c r="LBX390" s="206" t="s">
        <v>294</v>
      </c>
      <c r="LBY390" s="206" t="s">
        <v>294</v>
      </c>
      <c r="LBZ390" s="206" t="s">
        <v>294</v>
      </c>
      <c r="LCA390" s="206" t="s">
        <v>294</v>
      </c>
      <c r="LCB390" s="206" t="s">
        <v>294</v>
      </c>
      <c r="LCC390" s="206" t="s">
        <v>294</v>
      </c>
      <c r="LCD390" s="206" t="s">
        <v>294</v>
      </c>
      <c r="LCE390" s="206" t="s">
        <v>294</v>
      </c>
      <c r="LCF390" s="206" t="s">
        <v>294</v>
      </c>
      <c r="LCG390" s="206" t="s">
        <v>294</v>
      </c>
      <c r="LCH390" s="206" t="s">
        <v>294</v>
      </c>
      <c r="LCI390" s="206" t="s">
        <v>294</v>
      </c>
      <c r="LCJ390" s="206" t="s">
        <v>294</v>
      </c>
      <c r="LCK390" s="206" t="s">
        <v>294</v>
      </c>
      <c r="LCL390" s="206" t="s">
        <v>294</v>
      </c>
      <c r="LCM390" s="206" t="s">
        <v>294</v>
      </c>
      <c r="LCN390" s="206" t="s">
        <v>294</v>
      </c>
      <c r="LCO390" s="206" t="s">
        <v>294</v>
      </c>
      <c r="LCP390" s="206" t="s">
        <v>294</v>
      </c>
      <c r="LCQ390" s="206" t="s">
        <v>294</v>
      </c>
      <c r="LCR390" s="206" t="s">
        <v>294</v>
      </c>
      <c r="LCS390" s="206" t="s">
        <v>294</v>
      </c>
      <c r="LCT390" s="206" t="s">
        <v>294</v>
      </c>
      <c r="LCU390" s="206" t="s">
        <v>294</v>
      </c>
      <c r="LCV390" s="206" t="s">
        <v>294</v>
      </c>
      <c r="LCW390" s="206" t="s">
        <v>294</v>
      </c>
      <c r="LCX390" s="206" t="s">
        <v>294</v>
      </c>
      <c r="LCY390" s="206" t="s">
        <v>294</v>
      </c>
      <c r="LCZ390" s="206" t="s">
        <v>294</v>
      </c>
      <c r="LDA390" s="206" t="s">
        <v>294</v>
      </c>
      <c r="LDB390" s="206" t="s">
        <v>294</v>
      </c>
      <c r="LDC390" s="206" t="s">
        <v>294</v>
      </c>
      <c r="LDD390" s="206" t="s">
        <v>294</v>
      </c>
      <c r="LDE390" s="206" t="s">
        <v>294</v>
      </c>
      <c r="LDF390" s="206" t="s">
        <v>294</v>
      </c>
      <c r="LDG390" s="206" t="s">
        <v>294</v>
      </c>
      <c r="LDH390" s="206" t="s">
        <v>294</v>
      </c>
      <c r="LDI390" s="206" t="s">
        <v>294</v>
      </c>
      <c r="LDJ390" s="206" t="s">
        <v>294</v>
      </c>
      <c r="LDK390" s="206" t="s">
        <v>294</v>
      </c>
      <c r="LDL390" s="206" t="s">
        <v>294</v>
      </c>
      <c r="LDM390" s="206" t="s">
        <v>294</v>
      </c>
      <c r="LDN390" s="206" t="s">
        <v>294</v>
      </c>
      <c r="LDO390" s="206" t="s">
        <v>294</v>
      </c>
      <c r="LDP390" s="206" t="s">
        <v>294</v>
      </c>
      <c r="LDQ390" s="206" t="s">
        <v>294</v>
      </c>
      <c r="LDR390" s="206" t="s">
        <v>294</v>
      </c>
      <c r="LDS390" s="206" t="s">
        <v>294</v>
      </c>
      <c r="LDT390" s="206" t="s">
        <v>294</v>
      </c>
      <c r="LDU390" s="206" t="s">
        <v>294</v>
      </c>
      <c r="LDV390" s="206" t="s">
        <v>294</v>
      </c>
      <c r="LDW390" s="206" t="s">
        <v>294</v>
      </c>
      <c r="LDX390" s="206" t="s">
        <v>294</v>
      </c>
      <c r="LDY390" s="206" t="s">
        <v>294</v>
      </c>
      <c r="LDZ390" s="206" t="s">
        <v>294</v>
      </c>
      <c r="LEA390" s="206" t="s">
        <v>294</v>
      </c>
      <c r="LEB390" s="206" t="s">
        <v>294</v>
      </c>
      <c r="LEC390" s="206" t="s">
        <v>294</v>
      </c>
      <c r="LED390" s="206" t="s">
        <v>294</v>
      </c>
      <c r="LEE390" s="206" t="s">
        <v>294</v>
      </c>
      <c r="LEF390" s="206" t="s">
        <v>294</v>
      </c>
      <c r="LEG390" s="206" t="s">
        <v>294</v>
      </c>
      <c r="LEH390" s="206" t="s">
        <v>294</v>
      </c>
      <c r="LEI390" s="206" t="s">
        <v>294</v>
      </c>
      <c r="LEJ390" s="206" t="s">
        <v>294</v>
      </c>
      <c r="LEK390" s="206" t="s">
        <v>294</v>
      </c>
      <c r="LEL390" s="206" t="s">
        <v>294</v>
      </c>
      <c r="LEM390" s="206" t="s">
        <v>294</v>
      </c>
      <c r="LEN390" s="206" t="s">
        <v>294</v>
      </c>
      <c r="LEO390" s="206" t="s">
        <v>294</v>
      </c>
      <c r="LEP390" s="206" t="s">
        <v>294</v>
      </c>
      <c r="LEQ390" s="206" t="s">
        <v>294</v>
      </c>
      <c r="LER390" s="206" t="s">
        <v>294</v>
      </c>
      <c r="LES390" s="206" t="s">
        <v>294</v>
      </c>
      <c r="LET390" s="206" t="s">
        <v>294</v>
      </c>
      <c r="LEU390" s="206" t="s">
        <v>294</v>
      </c>
      <c r="LEV390" s="206" t="s">
        <v>294</v>
      </c>
      <c r="LEW390" s="206" t="s">
        <v>294</v>
      </c>
      <c r="LEX390" s="206" t="s">
        <v>294</v>
      </c>
      <c r="LEY390" s="206" t="s">
        <v>294</v>
      </c>
      <c r="LEZ390" s="206" t="s">
        <v>294</v>
      </c>
      <c r="LFA390" s="206" t="s">
        <v>294</v>
      </c>
      <c r="LFB390" s="206" t="s">
        <v>294</v>
      </c>
      <c r="LFC390" s="206" t="s">
        <v>294</v>
      </c>
      <c r="LFD390" s="206" t="s">
        <v>294</v>
      </c>
      <c r="LFE390" s="206" t="s">
        <v>294</v>
      </c>
      <c r="LFF390" s="206" t="s">
        <v>294</v>
      </c>
      <c r="LFG390" s="206" t="s">
        <v>294</v>
      </c>
      <c r="LFH390" s="206" t="s">
        <v>294</v>
      </c>
      <c r="LFI390" s="206" t="s">
        <v>294</v>
      </c>
      <c r="LFJ390" s="206" t="s">
        <v>294</v>
      </c>
      <c r="LFK390" s="206" t="s">
        <v>294</v>
      </c>
      <c r="LFL390" s="206" t="s">
        <v>294</v>
      </c>
      <c r="LFM390" s="206" t="s">
        <v>294</v>
      </c>
      <c r="LFN390" s="206" t="s">
        <v>294</v>
      </c>
      <c r="LFO390" s="206" t="s">
        <v>294</v>
      </c>
      <c r="LFP390" s="206" t="s">
        <v>294</v>
      </c>
      <c r="LFQ390" s="206" t="s">
        <v>294</v>
      </c>
      <c r="LFR390" s="206" t="s">
        <v>294</v>
      </c>
      <c r="LFS390" s="206" t="s">
        <v>294</v>
      </c>
      <c r="LFT390" s="206" t="s">
        <v>294</v>
      </c>
      <c r="LFU390" s="206" t="s">
        <v>294</v>
      </c>
      <c r="LFV390" s="206" t="s">
        <v>294</v>
      </c>
      <c r="LFW390" s="206" t="s">
        <v>294</v>
      </c>
      <c r="LFX390" s="206" t="s">
        <v>294</v>
      </c>
      <c r="LFY390" s="206" t="s">
        <v>294</v>
      </c>
      <c r="LFZ390" s="206" t="s">
        <v>294</v>
      </c>
      <c r="LGA390" s="206" t="s">
        <v>294</v>
      </c>
      <c r="LGB390" s="206" t="s">
        <v>294</v>
      </c>
      <c r="LGC390" s="206" t="s">
        <v>294</v>
      </c>
      <c r="LGD390" s="206" t="s">
        <v>294</v>
      </c>
      <c r="LGE390" s="206" t="s">
        <v>294</v>
      </c>
      <c r="LGF390" s="206" t="s">
        <v>294</v>
      </c>
      <c r="LGG390" s="206" t="s">
        <v>294</v>
      </c>
      <c r="LGH390" s="206" t="s">
        <v>294</v>
      </c>
      <c r="LGI390" s="206" t="s">
        <v>294</v>
      </c>
      <c r="LGJ390" s="206" t="s">
        <v>294</v>
      </c>
      <c r="LGK390" s="206" t="s">
        <v>294</v>
      </c>
      <c r="LGL390" s="206" t="s">
        <v>294</v>
      </c>
      <c r="LGM390" s="206" t="s">
        <v>294</v>
      </c>
      <c r="LGN390" s="206" t="s">
        <v>294</v>
      </c>
      <c r="LGO390" s="206" t="s">
        <v>294</v>
      </c>
      <c r="LGP390" s="206" t="s">
        <v>294</v>
      </c>
      <c r="LGQ390" s="206" t="s">
        <v>294</v>
      </c>
      <c r="LGR390" s="206" t="s">
        <v>294</v>
      </c>
      <c r="LGS390" s="206" t="s">
        <v>294</v>
      </c>
      <c r="LGT390" s="206" t="s">
        <v>294</v>
      </c>
      <c r="LGU390" s="206" t="s">
        <v>294</v>
      </c>
      <c r="LGV390" s="206" t="s">
        <v>294</v>
      </c>
      <c r="LGW390" s="206" t="s">
        <v>294</v>
      </c>
      <c r="LGX390" s="206" t="s">
        <v>294</v>
      </c>
      <c r="LGY390" s="206" t="s">
        <v>294</v>
      </c>
      <c r="LGZ390" s="206" t="s">
        <v>294</v>
      </c>
      <c r="LHA390" s="206" t="s">
        <v>294</v>
      </c>
      <c r="LHB390" s="206" t="s">
        <v>294</v>
      </c>
      <c r="LHC390" s="206" t="s">
        <v>294</v>
      </c>
      <c r="LHD390" s="206" t="s">
        <v>294</v>
      </c>
      <c r="LHE390" s="206" t="s">
        <v>294</v>
      </c>
      <c r="LHF390" s="206" t="s">
        <v>294</v>
      </c>
      <c r="LHG390" s="206" t="s">
        <v>294</v>
      </c>
      <c r="LHH390" s="206" t="s">
        <v>294</v>
      </c>
      <c r="LHI390" s="206" t="s">
        <v>294</v>
      </c>
      <c r="LHJ390" s="206" t="s">
        <v>294</v>
      </c>
      <c r="LHK390" s="206" t="s">
        <v>294</v>
      </c>
      <c r="LHL390" s="206" t="s">
        <v>294</v>
      </c>
      <c r="LHM390" s="206" t="s">
        <v>294</v>
      </c>
      <c r="LHN390" s="206" t="s">
        <v>294</v>
      </c>
      <c r="LHO390" s="206" t="s">
        <v>294</v>
      </c>
      <c r="LHP390" s="206" t="s">
        <v>294</v>
      </c>
      <c r="LHQ390" s="206" t="s">
        <v>294</v>
      </c>
      <c r="LHR390" s="206" t="s">
        <v>294</v>
      </c>
      <c r="LHS390" s="206" t="s">
        <v>294</v>
      </c>
      <c r="LHT390" s="206" t="s">
        <v>294</v>
      </c>
      <c r="LHU390" s="206" t="s">
        <v>294</v>
      </c>
      <c r="LHV390" s="206" t="s">
        <v>294</v>
      </c>
      <c r="LHW390" s="206" t="s">
        <v>294</v>
      </c>
      <c r="LHX390" s="206" t="s">
        <v>294</v>
      </c>
      <c r="LHY390" s="206" t="s">
        <v>294</v>
      </c>
      <c r="LHZ390" s="206" t="s">
        <v>294</v>
      </c>
      <c r="LIA390" s="206" t="s">
        <v>294</v>
      </c>
      <c r="LIB390" s="206" t="s">
        <v>294</v>
      </c>
      <c r="LIC390" s="206" t="s">
        <v>294</v>
      </c>
      <c r="LID390" s="206" t="s">
        <v>294</v>
      </c>
      <c r="LIE390" s="206" t="s">
        <v>294</v>
      </c>
      <c r="LIF390" s="206" t="s">
        <v>294</v>
      </c>
      <c r="LIG390" s="206" t="s">
        <v>294</v>
      </c>
      <c r="LIH390" s="206" t="s">
        <v>294</v>
      </c>
      <c r="LII390" s="206" t="s">
        <v>294</v>
      </c>
      <c r="LIJ390" s="206" t="s">
        <v>294</v>
      </c>
      <c r="LIK390" s="206" t="s">
        <v>294</v>
      </c>
      <c r="LIL390" s="206" t="s">
        <v>294</v>
      </c>
      <c r="LIM390" s="206" t="s">
        <v>294</v>
      </c>
      <c r="LIN390" s="206" t="s">
        <v>294</v>
      </c>
      <c r="LIO390" s="206" t="s">
        <v>294</v>
      </c>
      <c r="LIP390" s="206" t="s">
        <v>294</v>
      </c>
      <c r="LIQ390" s="206" t="s">
        <v>294</v>
      </c>
      <c r="LIR390" s="206" t="s">
        <v>294</v>
      </c>
      <c r="LIS390" s="206" t="s">
        <v>294</v>
      </c>
      <c r="LIT390" s="206" t="s">
        <v>294</v>
      </c>
      <c r="LIU390" s="206" t="s">
        <v>294</v>
      </c>
      <c r="LIV390" s="206" t="s">
        <v>294</v>
      </c>
      <c r="LIW390" s="206" t="s">
        <v>294</v>
      </c>
      <c r="LIX390" s="206" t="s">
        <v>294</v>
      </c>
      <c r="LIY390" s="206" t="s">
        <v>294</v>
      </c>
      <c r="LIZ390" s="206" t="s">
        <v>294</v>
      </c>
      <c r="LJA390" s="206" t="s">
        <v>294</v>
      </c>
      <c r="LJB390" s="206" t="s">
        <v>294</v>
      </c>
      <c r="LJC390" s="206" t="s">
        <v>294</v>
      </c>
      <c r="LJD390" s="206" t="s">
        <v>294</v>
      </c>
      <c r="LJE390" s="206" t="s">
        <v>294</v>
      </c>
      <c r="LJF390" s="206" t="s">
        <v>294</v>
      </c>
      <c r="LJG390" s="206" t="s">
        <v>294</v>
      </c>
      <c r="LJH390" s="206" t="s">
        <v>294</v>
      </c>
      <c r="LJI390" s="206" t="s">
        <v>294</v>
      </c>
      <c r="LJJ390" s="206" t="s">
        <v>294</v>
      </c>
      <c r="LJK390" s="206" t="s">
        <v>294</v>
      </c>
      <c r="LJL390" s="206" t="s">
        <v>294</v>
      </c>
      <c r="LJM390" s="206" t="s">
        <v>294</v>
      </c>
      <c r="LJN390" s="206" t="s">
        <v>294</v>
      </c>
      <c r="LJO390" s="206" t="s">
        <v>294</v>
      </c>
      <c r="LJP390" s="206" t="s">
        <v>294</v>
      </c>
      <c r="LJQ390" s="206" t="s">
        <v>294</v>
      </c>
      <c r="LJR390" s="206" t="s">
        <v>294</v>
      </c>
      <c r="LJS390" s="206" t="s">
        <v>294</v>
      </c>
      <c r="LJT390" s="206" t="s">
        <v>294</v>
      </c>
      <c r="LJU390" s="206" t="s">
        <v>294</v>
      </c>
      <c r="LJV390" s="206" t="s">
        <v>294</v>
      </c>
      <c r="LJW390" s="206" t="s">
        <v>294</v>
      </c>
      <c r="LJX390" s="206" t="s">
        <v>294</v>
      </c>
      <c r="LJY390" s="206" t="s">
        <v>294</v>
      </c>
      <c r="LJZ390" s="206" t="s">
        <v>294</v>
      </c>
      <c r="LKA390" s="206" t="s">
        <v>294</v>
      </c>
      <c r="LKB390" s="206" t="s">
        <v>294</v>
      </c>
      <c r="LKC390" s="206" t="s">
        <v>294</v>
      </c>
      <c r="LKD390" s="206" t="s">
        <v>294</v>
      </c>
      <c r="LKE390" s="206" t="s">
        <v>294</v>
      </c>
      <c r="LKF390" s="206" t="s">
        <v>294</v>
      </c>
      <c r="LKG390" s="206" t="s">
        <v>294</v>
      </c>
      <c r="LKH390" s="206" t="s">
        <v>294</v>
      </c>
      <c r="LKI390" s="206" t="s">
        <v>294</v>
      </c>
      <c r="LKJ390" s="206" t="s">
        <v>294</v>
      </c>
      <c r="LKK390" s="206" t="s">
        <v>294</v>
      </c>
      <c r="LKL390" s="206" t="s">
        <v>294</v>
      </c>
      <c r="LKM390" s="206" t="s">
        <v>294</v>
      </c>
      <c r="LKN390" s="206" t="s">
        <v>294</v>
      </c>
      <c r="LKO390" s="206" t="s">
        <v>294</v>
      </c>
      <c r="LKP390" s="206" t="s">
        <v>294</v>
      </c>
      <c r="LKQ390" s="206" t="s">
        <v>294</v>
      </c>
      <c r="LKR390" s="206" t="s">
        <v>294</v>
      </c>
      <c r="LKS390" s="206" t="s">
        <v>294</v>
      </c>
      <c r="LKT390" s="206" t="s">
        <v>294</v>
      </c>
      <c r="LKU390" s="206" t="s">
        <v>294</v>
      </c>
      <c r="LKV390" s="206" t="s">
        <v>294</v>
      </c>
      <c r="LKW390" s="206" t="s">
        <v>294</v>
      </c>
      <c r="LKX390" s="206" t="s">
        <v>294</v>
      </c>
      <c r="LKY390" s="206" t="s">
        <v>294</v>
      </c>
      <c r="LKZ390" s="206" t="s">
        <v>294</v>
      </c>
      <c r="LLA390" s="206" t="s">
        <v>294</v>
      </c>
      <c r="LLB390" s="206" t="s">
        <v>294</v>
      </c>
      <c r="LLC390" s="206" t="s">
        <v>294</v>
      </c>
      <c r="LLD390" s="206" t="s">
        <v>294</v>
      </c>
      <c r="LLE390" s="206" t="s">
        <v>294</v>
      </c>
      <c r="LLF390" s="206" t="s">
        <v>294</v>
      </c>
      <c r="LLG390" s="206" t="s">
        <v>294</v>
      </c>
      <c r="LLH390" s="206" t="s">
        <v>294</v>
      </c>
      <c r="LLI390" s="206" t="s">
        <v>294</v>
      </c>
      <c r="LLJ390" s="206" t="s">
        <v>294</v>
      </c>
      <c r="LLK390" s="206" t="s">
        <v>294</v>
      </c>
      <c r="LLL390" s="206" t="s">
        <v>294</v>
      </c>
      <c r="LLM390" s="206" t="s">
        <v>294</v>
      </c>
      <c r="LLN390" s="206" t="s">
        <v>294</v>
      </c>
      <c r="LLO390" s="206" t="s">
        <v>294</v>
      </c>
      <c r="LLP390" s="206" t="s">
        <v>294</v>
      </c>
      <c r="LLQ390" s="206" t="s">
        <v>294</v>
      </c>
      <c r="LLR390" s="206" t="s">
        <v>294</v>
      </c>
      <c r="LLS390" s="206" t="s">
        <v>294</v>
      </c>
      <c r="LLT390" s="206" t="s">
        <v>294</v>
      </c>
      <c r="LLU390" s="206" t="s">
        <v>294</v>
      </c>
      <c r="LLV390" s="206" t="s">
        <v>294</v>
      </c>
      <c r="LLW390" s="206" t="s">
        <v>294</v>
      </c>
      <c r="LLX390" s="206" t="s">
        <v>294</v>
      </c>
      <c r="LLY390" s="206" t="s">
        <v>294</v>
      </c>
      <c r="LLZ390" s="206" t="s">
        <v>294</v>
      </c>
      <c r="LMA390" s="206" t="s">
        <v>294</v>
      </c>
      <c r="LMB390" s="206" t="s">
        <v>294</v>
      </c>
      <c r="LMC390" s="206" t="s">
        <v>294</v>
      </c>
      <c r="LMD390" s="206" t="s">
        <v>294</v>
      </c>
      <c r="LME390" s="206" t="s">
        <v>294</v>
      </c>
      <c r="LMF390" s="206" t="s">
        <v>294</v>
      </c>
      <c r="LMG390" s="206" t="s">
        <v>294</v>
      </c>
      <c r="LMH390" s="206" t="s">
        <v>294</v>
      </c>
      <c r="LMI390" s="206" t="s">
        <v>294</v>
      </c>
      <c r="LMJ390" s="206" t="s">
        <v>294</v>
      </c>
      <c r="LMK390" s="206" t="s">
        <v>294</v>
      </c>
      <c r="LML390" s="206" t="s">
        <v>294</v>
      </c>
      <c r="LMM390" s="206" t="s">
        <v>294</v>
      </c>
      <c r="LMN390" s="206" t="s">
        <v>294</v>
      </c>
      <c r="LMO390" s="206" t="s">
        <v>294</v>
      </c>
      <c r="LMP390" s="206" t="s">
        <v>294</v>
      </c>
      <c r="LMQ390" s="206" t="s">
        <v>294</v>
      </c>
      <c r="LMR390" s="206" t="s">
        <v>294</v>
      </c>
      <c r="LMS390" s="206" t="s">
        <v>294</v>
      </c>
      <c r="LMT390" s="206" t="s">
        <v>294</v>
      </c>
      <c r="LMU390" s="206" t="s">
        <v>294</v>
      </c>
      <c r="LMV390" s="206" t="s">
        <v>294</v>
      </c>
      <c r="LMW390" s="206" t="s">
        <v>294</v>
      </c>
      <c r="LMX390" s="206" t="s">
        <v>294</v>
      </c>
      <c r="LMY390" s="206" t="s">
        <v>294</v>
      </c>
      <c r="LMZ390" s="206" t="s">
        <v>294</v>
      </c>
      <c r="LNA390" s="206" t="s">
        <v>294</v>
      </c>
      <c r="LNB390" s="206" t="s">
        <v>294</v>
      </c>
      <c r="LNC390" s="206" t="s">
        <v>294</v>
      </c>
      <c r="LND390" s="206" t="s">
        <v>294</v>
      </c>
      <c r="LNE390" s="206" t="s">
        <v>294</v>
      </c>
      <c r="LNF390" s="206" t="s">
        <v>294</v>
      </c>
      <c r="LNG390" s="206" t="s">
        <v>294</v>
      </c>
      <c r="LNH390" s="206" t="s">
        <v>294</v>
      </c>
      <c r="LNI390" s="206" t="s">
        <v>294</v>
      </c>
      <c r="LNJ390" s="206" t="s">
        <v>294</v>
      </c>
      <c r="LNK390" s="206" t="s">
        <v>294</v>
      </c>
      <c r="LNL390" s="206" t="s">
        <v>294</v>
      </c>
      <c r="LNM390" s="206" t="s">
        <v>294</v>
      </c>
      <c r="LNN390" s="206" t="s">
        <v>294</v>
      </c>
      <c r="LNO390" s="206" t="s">
        <v>294</v>
      </c>
      <c r="LNP390" s="206" t="s">
        <v>294</v>
      </c>
      <c r="LNQ390" s="206" t="s">
        <v>294</v>
      </c>
      <c r="LNR390" s="206" t="s">
        <v>294</v>
      </c>
      <c r="LNS390" s="206" t="s">
        <v>294</v>
      </c>
      <c r="LNT390" s="206" t="s">
        <v>294</v>
      </c>
      <c r="LNU390" s="206" t="s">
        <v>294</v>
      </c>
      <c r="LNV390" s="206" t="s">
        <v>294</v>
      </c>
      <c r="LNW390" s="206" t="s">
        <v>294</v>
      </c>
      <c r="LNX390" s="206" t="s">
        <v>294</v>
      </c>
      <c r="LNY390" s="206" t="s">
        <v>294</v>
      </c>
      <c r="LNZ390" s="206" t="s">
        <v>294</v>
      </c>
      <c r="LOA390" s="206" t="s">
        <v>294</v>
      </c>
      <c r="LOB390" s="206" t="s">
        <v>294</v>
      </c>
      <c r="LOC390" s="206" t="s">
        <v>294</v>
      </c>
      <c r="LOD390" s="206" t="s">
        <v>294</v>
      </c>
      <c r="LOE390" s="206" t="s">
        <v>294</v>
      </c>
      <c r="LOF390" s="206" t="s">
        <v>294</v>
      </c>
      <c r="LOG390" s="206" t="s">
        <v>294</v>
      </c>
      <c r="LOH390" s="206" t="s">
        <v>294</v>
      </c>
      <c r="LOI390" s="206" t="s">
        <v>294</v>
      </c>
      <c r="LOJ390" s="206" t="s">
        <v>294</v>
      </c>
      <c r="LOK390" s="206" t="s">
        <v>294</v>
      </c>
      <c r="LOL390" s="206" t="s">
        <v>294</v>
      </c>
      <c r="LOM390" s="206" t="s">
        <v>294</v>
      </c>
      <c r="LON390" s="206" t="s">
        <v>294</v>
      </c>
      <c r="LOO390" s="206" t="s">
        <v>294</v>
      </c>
      <c r="LOP390" s="206" t="s">
        <v>294</v>
      </c>
      <c r="LOQ390" s="206" t="s">
        <v>294</v>
      </c>
      <c r="LOR390" s="206" t="s">
        <v>294</v>
      </c>
      <c r="LOS390" s="206" t="s">
        <v>294</v>
      </c>
      <c r="LOT390" s="206" t="s">
        <v>294</v>
      </c>
      <c r="LOU390" s="206" t="s">
        <v>294</v>
      </c>
      <c r="LOV390" s="206" t="s">
        <v>294</v>
      </c>
      <c r="LOW390" s="206" t="s">
        <v>294</v>
      </c>
      <c r="LOX390" s="206" t="s">
        <v>294</v>
      </c>
      <c r="LOY390" s="206" t="s">
        <v>294</v>
      </c>
      <c r="LOZ390" s="206" t="s">
        <v>294</v>
      </c>
      <c r="LPA390" s="206" t="s">
        <v>294</v>
      </c>
      <c r="LPB390" s="206" t="s">
        <v>294</v>
      </c>
      <c r="LPC390" s="206" t="s">
        <v>294</v>
      </c>
      <c r="LPD390" s="206" t="s">
        <v>294</v>
      </c>
      <c r="LPE390" s="206" t="s">
        <v>294</v>
      </c>
      <c r="LPF390" s="206" t="s">
        <v>294</v>
      </c>
      <c r="LPG390" s="206" t="s">
        <v>294</v>
      </c>
      <c r="LPH390" s="206" t="s">
        <v>294</v>
      </c>
      <c r="LPI390" s="206" t="s">
        <v>294</v>
      </c>
      <c r="LPJ390" s="206" t="s">
        <v>294</v>
      </c>
      <c r="LPK390" s="206" t="s">
        <v>294</v>
      </c>
      <c r="LPL390" s="206" t="s">
        <v>294</v>
      </c>
      <c r="LPM390" s="206" t="s">
        <v>294</v>
      </c>
      <c r="LPN390" s="206" t="s">
        <v>294</v>
      </c>
      <c r="LPO390" s="206" t="s">
        <v>294</v>
      </c>
      <c r="LPP390" s="206" t="s">
        <v>294</v>
      </c>
      <c r="LPQ390" s="206" t="s">
        <v>294</v>
      </c>
      <c r="LPR390" s="206" t="s">
        <v>294</v>
      </c>
      <c r="LPS390" s="206" t="s">
        <v>294</v>
      </c>
      <c r="LPT390" s="206" t="s">
        <v>294</v>
      </c>
      <c r="LPU390" s="206" t="s">
        <v>294</v>
      </c>
      <c r="LPV390" s="206" t="s">
        <v>294</v>
      </c>
      <c r="LPW390" s="206" t="s">
        <v>294</v>
      </c>
      <c r="LPX390" s="206" t="s">
        <v>294</v>
      </c>
      <c r="LPY390" s="206" t="s">
        <v>294</v>
      </c>
      <c r="LPZ390" s="206" t="s">
        <v>294</v>
      </c>
      <c r="LQA390" s="206" t="s">
        <v>294</v>
      </c>
      <c r="LQB390" s="206" t="s">
        <v>294</v>
      </c>
      <c r="LQC390" s="206" t="s">
        <v>294</v>
      </c>
      <c r="LQD390" s="206" t="s">
        <v>294</v>
      </c>
      <c r="LQE390" s="206" t="s">
        <v>294</v>
      </c>
      <c r="LQF390" s="206" t="s">
        <v>294</v>
      </c>
      <c r="LQG390" s="206" t="s">
        <v>294</v>
      </c>
      <c r="LQH390" s="206" t="s">
        <v>294</v>
      </c>
      <c r="LQI390" s="206" t="s">
        <v>294</v>
      </c>
      <c r="LQJ390" s="206" t="s">
        <v>294</v>
      </c>
      <c r="LQK390" s="206" t="s">
        <v>294</v>
      </c>
      <c r="LQL390" s="206" t="s">
        <v>294</v>
      </c>
      <c r="LQM390" s="206" t="s">
        <v>294</v>
      </c>
      <c r="LQN390" s="206" t="s">
        <v>294</v>
      </c>
      <c r="LQO390" s="206" t="s">
        <v>294</v>
      </c>
      <c r="LQP390" s="206" t="s">
        <v>294</v>
      </c>
      <c r="LQQ390" s="206" t="s">
        <v>294</v>
      </c>
      <c r="LQR390" s="206" t="s">
        <v>294</v>
      </c>
      <c r="LQS390" s="206" t="s">
        <v>294</v>
      </c>
      <c r="LQT390" s="206" t="s">
        <v>294</v>
      </c>
      <c r="LQU390" s="206" t="s">
        <v>294</v>
      </c>
      <c r="LQV390" s="206" t="s">
        <v>294</v>
      </c>
      <c r="LQW390" s="206" t="s">
        <v>294</v>
      </c>
      <c r="LQX390" s="206" t="s">
        <v>294</v>
      </c>
      <c r="LQY390" s="206" t="s">
        <v>294</v>
      </c>
      <c r="LQZ390" s="206" t="s">
        <v>294</v>
      </c>
      <c r="LRA390" s="206" t="s">
        <v>294</v>
      </c>
      <c r="LRB390" s="206" t="s">
        <v>294</v>
      </c>
      <c r="LRC390" s="206" t="s">
        <v>294</v>
      </c>
      <c r="LRD390" s="206" t="s">
        <v>294</v>
      </c>
      <c r="LRE390" s="206" t="s">
        <v>294</v>
      </c>
      <c r="LRF390" s="206" t="s">
        <v>294</v>
      </c>
      <c r="LRG390" s="206" t="s">
        <v>294</v>
      </c>
      <c r="LRH390" s="206" t="s">
        <v>294</v>
      </c>
      <c r="LRI390" s="206" t="s">
        <v>294</v>
      </c>
      <c r="LRJ390" s="206" t="s">
        <v>294</v>
      </c>
      <c r="LRK390" s="206" t="s">
        <v>294</v>
      </c>
      <c r="LRL390" s="206" t="s">
        <v>294</v>
      </c>
      <c r="LRM390" s="206" t="s">
        <v>294</v>
      </c>
      <c r="LRN390" s="206" t="s">
        <v>294</v>
      </c>
      <c r="LRO390" s="206" t="s">
        <v>294</v>
      </c>
      <c r="LRP390" s="206" t="s">
        <v>294</v>
      </c>
      <c r="LRQ390" s="206" t="s">
        <v>294</v>
      </c>
      <c r="LRR390" s="206" t="s">
        <v>294</v>
      </c>
      <c r="LRS390" s="206" t="s">
        <v>294</v>
      </c>
      <c r="LRT390" s="206" t="s">
        <v>294</v>
      </c>
      <c r="LRU390" s="206" t="s">
        <v>294</v>
      </c>
      <c r="LRV390" s="206" t="s">
        <v>294</v>
      </c>
      <c r="LRW390" s="206" t="s">
        <v>294</v>
      </c>
      <c r="LRX390" s="206" t="s">
        <v>294</v>
      </c>
      <c r="LRY390" s="206" t="s">
        <v>294</v>
      </c>
      <c r="LRZ390" s="206" t="s">
        <v>294</v>
      </c>
      <c r="LSA390" s="206" t="s">
        <v>294</v>
      </c>
      <c r="LSB390" s="206" t="s">
        <v>294</v>
      </c>
      <c r="LSC390" s="206" t="s">
        <v>294</v>
      </c>
      <c r="LSD390" s="206" t="s">
        <v>294</v>
      </c>
      <c r="LSE390" s="206" t="s">
        <v>294</v>
      </c>
      <c r="LSF390" s="206" t="s">
        <v>294</v>
      </c>
      <c r="LSG390" s="206" t="s">
        <v>294</v>
      </c>
      <c r="LSH390" s="206" t="s">
        <v>294</v>
      </c>
      <c r="LSI390" s="206" t="s">
        <v>294</v>
      </c>
      <c r="LSJ390" s="206" t="s">
        <v>294</v>
      </c>
      <c r="LSK390" s="206" t="s">
        <v>294</v>
      </c>
      <c r="LSL390" s="206" t="s">
        <v>294</v>
      </c>
      <c r="LSM390" s="206" t="s">
        <v>294</v>
      </c>
      <c r="LSN390" s="206" t="s">
        <v>294</v>
      </c>
      <c r="LSO390" s="206" t="s">
        <v>294</v>
      </c>
      <c r="LSP390" s="206" t="s">
        <v>294</v>
      </c>
      <c r="LSQ390" s="206" t="s">
        <v>294</v>
      </c>
      <c r="LSR390" s="206" t="s">
        <v>294</v>
      </c>
      <c r="LSS390" s="206" t="s">
        <v>294</v>
      </c>
      <c r="LST390" s="206" t="s">
        <v>294</v>
      </c>
      <c r="LSU390" s="206" t="s">
        <v>294</v>
      </c>
      <c r="LSV390" s="206" t="s">
        <v>294</v>
      </c>
      <c r="LSW390" s="206" t="s">
        <v>294</v>
      </c>
      <c r="LSX390" s="206" t="s">
        <v>294</v>
      </c>
      <c r="LSY390" s="206" t="s">
        <v>294</v>
      </c>
      <c r="LSZ390" s="206" t="s">
        <v>294</v>
      </c>
      <c r="LTA390" s="206" t="s">
        <v>294</v>
      </c>
      <c r="LTB390" s="206" t="s">
        <v>294</v>
      </c>
      <c r="LTC390" s="206" t="s">
        <v>294</v>
      </c>
      <c r="LTD390" s="206" t="s">
        <v>294</v>
      </c>
      <c r="LTE390" s="206" t="s">
        <v>294</v>
      </c>
      <c r="LTF390" s="206" t="s">
        <v>294</v>
      </c>
      <c r="LTG390" s="206" t="s">
        <v>294</v>
      </c>
      <c r="LTH390" s="206" t="s">
        <v>294</v>
      </c>
      <c r="LTI390" s="206" t="s">
        <v>294</v>
      </c>
      <c r="LTJ390" s="206" t="s">
        <v>294</v>
      </c>
      <c r="LTK390" s="206" t="s">
        <v>294</v>
      </c>
      <c r="LTL390" s="206" t="s">
        <v>294</v>
      </c>
      <c r="LTM390" s="206" t="s">
        <v>294</v>
      </c>
      <c r="LTN390" s="206" t="s">
        <v>294</v>
      </c>
      <c r="LTO390" s="206" t="s">
        <v>294</v>
      </c>
      <c r="LTP390" s="206" t="s">
        <v>294</v>
      </c>
      <c r="LTQ390" s="206" t="s">
        <v>294</v>
      </c>
      <c r="LTR390" s="206" t="s">
        <v>294</v>
      </c>
      <c r="LTS390" s="206" t="s">
        <v>294</v>
      </c>
      <c r="LTT390" s="206" t="s">
        <v>294</v>
      </c>
      <c r="LTU390" s="206" t="s">
        <v>294</v>
      </c>
      <c r="LTV390" s="206" t="s">
        <v>294</v>
      </c>
      <c r="LTW390" s="206" t="s">
        <v>294</v>
      </c>
      <c r="LTX390" s="206" t="s">
        <v>294</v>
      </c>
      <c r="LTY390" s="206" t="s">
        <v>294</v>
      </c>
      <c r="LTZ390" s="206" t="s">
        <v>294</v>
      </c>
      <c r="LUA390" s="206" t="s">
        <v>294</v>
      </c>
      <c r="LUB390" s="206" t="s">
        <v>294</v>
      </c>
      <c r="LUC390" s="206" t="s">
        <v>294</v>
      </c>
      <c r="LUD390" s="206" t="s">
        <v>294</v>
      </c>
      <c r="LUE390" s="206" t="s">
        <v>294</v>
      </c>
      <c r="LUF390" s="206" t="s">
        <v>294</v>
      </c>
      <c r="LUG390" s="206" t="s">
        <v>294</v>
      </c>
      <c r="LUH390" s="206" t="s">
        <v>294</v>
      </c>
      <c r="LUI390" s="206" t="s">
        <v>294</v>
      </c>
      <c r="LUJ390" s="206" t="s">
        <v>294</v>
      </c>
      <c r="LUK390" s="206" t="s">
        <v>294</v>
      </c>
      <c r="LUL390" s="206" t="s">
        <v>294</v>
      </c>
      <c r="LUM390" s="206" t="s">
        <v>294</v>
      </c>
      <c r="LUN390" s="206" t="s">
        <v>294</v>
      </c>
      <c r="LUO390" s="206" t="s">
        <v>294</v>
      </c>
      <c r="LUP390" s="206" t="s">
        <v>294</v>
      </c>
      <c r="LUQ390" s="206" t="s">
        <v>294</v>
      </c>
      <c r="LUR390" s="206" t="s">
        <v>294</v>
      </c>
      <c r="LUS390" s="206" t="s">
        <v>294</v>
      </c>
      <c r="LUT390" s="206" t="s">
        <v>294</v>
      </c>
      <c r="LUU390" s="206" t="s">
        <v>294</v>
      </c>
      <c r="LUV390" s="206" t="s">
        <v>294</v>
      </c>
      <c r="LUW390" s="206" t="s">
        <v>294</v>
      </c>
      <c r="LUX390" s="206" t="s">
        <v>294</v>
      </c>
      <c r="LUY390" s="206" t="s">
        <v>294</v>
      </c>
      <c r="LUZ390" s="206" t="s">
        <v>294</v>
      </c>
      <c r="LVA390" s="206" t="s">
        <v>294</v>
      </c>
      <c r="LVB390" s="206" t="s">
        <v>294</v>
      </c>
      <c r="LVC390" s="206" t="s">
        <v>294</v>
      </c>
      <c r="LVD390" s="206" t="s">
        <v>294</v>
      </c>
      <c r="LVE390" s="206" t="s">
        <v>294</v>
      </c>
      <c r="LVF390" s="206" t="s">
        <v>294</v>
      </c>
      <c r="LVG390" s="206" t="s">
        <v>294</v>
      </c>
      <c r="LVH390" s="206" t="s">
        <v>294</v>
      </c>
      <c r="LVI390" s="206" t="s">
        <v>294</v>
      </c>
      <c r="LVJ390" s="206" t="s">
        <v>294</v>
      </c>
      <c r="LVK390" s="206" t="s">
        <v>294</v>
      </c>
      <c r="LVL390" s="206" t="s">
        <v>294</v>
      </c>
      <c r="LVM390" s="206" t="s">
        <v>294</v>
      </c>
      <c r="LVN390" s="206" t="s">
        <v>294</v>
      </c>
      <c r="LVO390" s="206" t="s">
        <v>294</v>
      </c>
      <c r="LVP390" s="206" t="s">
        <v>294</v>
      </c>
      <c r="LVQ390" s="206" t="s">
        <v>294</v>
      </c>
      <c r="LVR390" s="206" t="s">
        <v>294</v>
      </c>
      <c r="LVS390" s="206" t="s">
        <v>294</v>
      </c>
      <c r="LVT390" s="206" t="s">
        <v>294</v>
      </c>
      <c r="LVU390" s="206" t="s">
        <v>294</v>
      </c>
      <c r="LVV390" s="206" t="s">
        <v>294</v>
      </c>
      <c r="LVW390" s="206" t="s">
        <v>294</v>
      </c>
      <c r="LVX390" s="206" t="s">
        <v>294</v>
      </c>
      <c r="LVY390" s="206" t="s">
        <v>294</v>
      </c>
      <c r="LVZ390" s="206" t="s">
        <v>294</v>
      </c>
      <c r="LWA390" s="206" t="s">
        <v>294</v>
      </c>
      <c r="LWB390" s="206" t="s">
        <v>294</v>
      </c>
      <c r="LWC390" s="206" t="s">
        <v>294</v>
      </c>
      <c r="LWD390" s="206" t="s">
        <v>294</v>
      </c>
      <c r="LWE390" s="206" t="s">
        <v>294</v>
      </c>
      <c r="LWF390" s="206" t="s">
        <v>294</v>
      </c>
      <c r="LWG390" s="206" t="s">
        <v>294</v>
      </c>
      <c r="LWH390" s="206" t="s">
        <v>294</v>
      </c>
      <c r="LWI390" s="206" t="s">
        <v>294</v>
      </c>
      <c r="LWJ390" s="206" t="s">
        <v>294</v>
      </c>
      <c r="LWK390" s="206" t="s">
        <v>294</v>
      </c>
      <c r="LWL390" s="206" t="s">
        <v>294</v>
      </c>
      <c r="LWM390" s="206" t="s">
        <v>294</v>
      </c>
      <c r="LWN390" s="206" t="s">
        <v>294</v>
      </c>
      <c r="LWO390" s="206" t="s">
        <v>294</v>
      </c>
      <c r="LWP390" s="206" t="s">
        <v>294</v>
      </c>
      <c r="LWQ390" s="206" t="s">
        <v>294</v>
      </c>
      <c r="LWR390" s="206" t="s">
        <v>294</v>
      </c>
      <c r="LWS390" s="206" t="s">
        <v>294</v>
      </c>
      <c r="LWT390" s="206" t="s">
        <v>294</v>
      </c>
      <c r="LWU390" s="206" t="s">
        <v>294</v>
      </c>
      <c r="LWV390" s="206" t="s">
        <v>294</v>
      </c>
      <c r="LWW390" s="206" t="s">
        <v>294</v>
      </c>
      <c r="LWX390" s="206" t="s">
        <v>294</v>
      </c>
      <c r="LWY390" s="206" t="s">
        <v>294</v>
      </c>
      <c r="LWZ390" s="206" t="s">
        <v>294</v>
      </c>
      <c r="LXA390" s="206" t="s">
        <v>294</v>
      </c>
      <c r="LXB390" s="206" t="s">
        <v>294</v>
      </c>
      <c r="LXC390" s="206" t="s">
        <v>294</v>
      </c>
      <c r="LXD390" s="206" t="s">
        <v>294</v>
      </c>
      <c r="LXE390" s="206" t="s">
        <v>294</v>
      </c>
      <c r="LXF390" s="206" t="s">
        <v>294</v>
      </c>
      <c r="LXG390" s="206" t="s">
        <v>294</v>
      </c>
      <c r="LXH390" s="206" t="s">
        <v>294</v>
      </c>
      <c r="LXI390" s="206" t="s">
        <v>294</v>
      </c>
      <c r="LXJ390" s="206" t="s">
        <v>294</v>
      </c>
      <c r="LXK390" s="206" t="s">
        <v>294</v>
      </c>
      <c r="LXL390" s="206" t="s">
        <v>294</v>
      </c>
      <c r="LXM390" s="206" t="s">
        <v>294</v>
      </c>
      <c r="LXN390" s="206" t="s">
        <v>294</v>
      </c>
      <c r="LXO390" s="206" t="s">
        <v>294</v>
      </c>
      <c r="LXP390" s="206" t="s">
        <v>294</v>
      </c>
      <c r="LXQ390" s="206" t="s">
        <v>294</v>
      </c>
      <c r="LXR390" s="206" t="s">
        <v>294</v>
      </c>
      <c r="LXS390" s="206" t="s">
        <v>294</v>
      </c>
      <c r="LXT390" s="206" t="s">
        <v>294</v>
      </c>
      <c r="LXU390" s="206" t="s">
        <v>294</v>
      </c>
      <c r="LXV390" s="206" t="s">
        <v>294</v>
      </c>
      <c r="LXW390" s="206" t="s">
        <v>294</v>
      </c>
      <c r="LXX390" s="206" t="s">
        <v>294</v>
      </c>
      <c r="LXY390" s="206" t="s">
        <v>294</v>
      </c>
      <c r="LXZ390" s="206" t="s">
        <v>294</v>
      </c>
      <c r="LYA390" s="206" t="s">
        <v>294</v>
      </c>
      <c r="LYB390" s="206" t="s">
        <v>294</v>
      </c>
      <c r="LYC390" s="206" t="s">
        <v>294</v>
      </c>
      <c r="LYD390" s="206" t="s">
        <v>294</v>
      </c>
      <c r="LYE390" s="206" t="s">
        <v>294</v>
      </c>
      <c r="LYF390" s="206" t="s">
        <v>294</v>
      </c>
      <c r="LYG390" s="206" t="s">
        <v>294</v>
      </c>
      <c r="LYH390" s="206" t="s">
        <v>294</v>
      </c>
      <c r="LYI390" s="206" t="s">
        <v>294</v>
      </c>
      <c r="LYJ390" s="206" t="s">
        <v>294</v>
      </c>
      <c r="LYK390" s="206" t="s">
        <v>294</v>
      </c>
      <c r="LYL390" s="206" t="s">
        <v>294</v>
      </c>
      <c r="LYM390" s="206" t="s">
        <v>294</v>
      </c>
      <c r="LYN390" s="206" t="s">
        <v>294</v>
      </c>
      <c r="LYO390" s="206" t="s">
        <v>294</v>
      </c>
      <c r="LYP390" s="206" t="s">
        <v>294</v>
      </c>
      <c r="LYQ390" s="206" t="s">
        <v>294</v>
      </c>
      <c r="LYR390" s="206" t="s">
        <v>294</v>
      </c>
      <c r="LYS390" s="206" t="s">
        <v>294</v>
      </c>
      <c r="LYT390" s="206" t="s">
        <v>294</v>
      </c>
      <c r="LYU390" s="206" t="s">
        <v>294</v>
      </c>
      <c r="LYV390" s="206" t="s">
        <v>294</v>
      </c>
      <c r="LYW390" s="206" t="s">
        <v>294</v>
      </c>
      <c r="LYX390" s="206" t="s">
        <v>294</v>
      </c>
      <c r="LYY390" s="206" t="s">
        <v>294</v>
      </c>
      <c r="LYZ390" s="206" t="s">
        <v>294</v>
      </c>
      <c r="LZA390" s="206" t="s">
        <v>294</v>
      </c>
      <c r="LZB390" s="206" t="s">
        <v>294</v>
      </c>
      <c r="LZC390" s="206" t="s">
        <v>294</v>
      </c>
      <c r="LZD390" s="206" t="s">
        <v>294</v>
      </c>
      <c r="LZE390" s="206" t="s">
        <v>294</v>
      </c>
      <c r="LZF390" s="206" t="s">
        <v>294</v>
      </c>
      <c r="LZG390" s="206" t="s">
        <v>294</v>
      </c>
      <c r="LZH390" s="206" t="s">
        <v>294</v>
      </c>
      <c r="LZI390" s="206" t="s">
        <v>294</v>
      </c>
      <c r="LZJ390" s="206" t="s">
        <v>294</v>
      </c>
      <c r="LZK390" s="206" t="s">
        <v>294</v>
      </c>
      <c r="LZL390" s="206" t="s">
        <v>294</v>
      </c>
      <c r="LZM390" s="206" t="s">
        <v>294</v>
      </c>
      <c r="LZN390" s="206" t="s">
        <v>294</v>
      </c>
      <c r="LZO390" s="206" t="s">
        <v>294</v>
      </c>
      <c r="LZP390" s="206" t="s">
        <v>294</v>
      </c>
      <c r="LZQ390" s="206" t="s">
        <v>294</v>
      </c>
      <c r="LZR390" s="206" t="s">
        <v>294</v>
      </c>
      <c r="LZS390" s="206" t="s">
        <v>294</v>
      </c>
      <c r="LZT390" s="206" t="s">
        <v>294</v>
      </c>
      <c r="LZU390" s="206" t="s">
        <v>294</v>
      </c>
      <c r="LZV390" s="206" t="s">
        <v>294</v>
      </c>
      <c r="LZW390" s="206" t="s">
        <v>294</v>
      </c>
      <c r="LZX390" s="206" t="s">
        <v>294</v>
      </c>
      <c r="LZY390" s="206" t="s">
        <v>294</v>
      </c>
      <c r="LZZ390" s="206" t="s">
        <v>294</v>
      </c>
      <c r="MAA390" s="206" t="s">
        <v>294</v>
      </c>
      <c r="MAB390" s="206" t="s">
        <v>294</v>
      </c>
      <c r="MAC390" s="206" t="s">
        <v>294</v>
      </c>
      <c r="MAD390" s="206" t="s">
        <v>294</v>
      </c>
      <c r="MAE390" s="206" t="s">
        <v>294</v>
      </c>
      <c r="MAF390" s="206" t="s">
        <v>294</v>
      </c>
      <c r="MAG390" s="206" t="s">
        <v>294</v>
      </c>
      <c r="MAH390" s="206" t="s">
        <v>294</v>
      </c>
      <c r="MAI390" s="206" t="s">
        <v>294</v>
      </c>
      <c r="MAJ390" s="206" t="s">
        <v>294</v>
      </c>
      <c r="MAK390" s="206" t="s">
        <v>294</v>
      </c>
      <c r="MAL390" s="206" t="s">
        <v>294</v>
      </c>
      <c r="MAM390" s="206" t="s">
        <v>294</v>
      </c>
      <c r="MAN390" s="206" t="s">
        <v>294</v>
      </c>
      <c r="MAO390" s="206" t="s">
        <v>294</v>
      </c>
      <c r="MAP390" s="206" t="s">
        <v>294</v>
      </c>
      <c r="MAQ390" s="206" t="s">
        <v>294</v>
      </c>
      <c r="MAR390" s="206" t="s">
        <v>294</v>
      </c>
      <c r="MAS390" s="206" t="s">
        <v>294</v>
      </c>
      <c r="MAT390" s="206" t="s">
        <v>294</v>
      </c>
      <c r="MAU390" s="206" t="s">
        <v>294</v>
      </c>
      <c r="MAV390" s="206" t="s">
        <v>294</v>
      </c>
      <c r="MAW390" s="206" t="s">
        <v>294</v>
      </c>
      <c r="MAX390" s="206" t="s">
        <v>294</v>
      </c>
      <c r="MAY390" s="206" t="s">
        <v>294</v>
      </c>
      <c r="MAZ390" s="206" t="s">
        <v>294</v>
      </c>
      <c r="MBA390" s="206" t="s">
        <v>294</v>
      </c>
      <c r="MBB390" s="206" t="s">
        <v>294</v>
      </c>
      <c r="MBC390" s="206" t="s">
        <v>294</v>
      </c>
      <c r="MBD390" s="206" t="s">
        <v>294</v>
      </c>
      <c r="MBE390" s="206" t="s">
        <v>294</v>
      </c>
      <c r="MBF390" s="206" t="s">
        <v>294</v>
      </c>
      <c r="MBG390" s="206" t="s">
        <v>294</v>
      </c>
      <c r="MBH390" s="206" t="s">
        <v>294</v>
      </c>
      <c r="MBI390" s="206" t="s">
        <v>294</v>
      </c>
      <c r="MBJ390" s="206" t="s">
        <v>294</v>
      </c>
      <c r="MBK390" s="206" t="s">
        <v>294</v>
      </c>
      <c r="MBL390" s="206" t="s">
        <v>294</v>
      </c>
      <c r="MBM390" s="206" t="s">
        <v>294</v>
      </c>
      <c r="MBN390" s="206" t="s">
        <v>294</v>
      </c>
      <c r="MBO390" s="206" t="s">
        <v>294</v>
      </c>
      <c r="MBP390" s="206" t="s">
        <v>294</v>
      </c>
      <c r="MBQ390" s="206" t="s">
        <v>294</v>
      </c>
      <c r="MBR390" s="206" t="s">
        <v>294</v>
      </c>
      <c r="MBS390" s="206" t="s">
        <v>294</v>
      </c>
      <c r="MBT390" s="206" t="s">
        <v>294</v>
      </c>
      <c r="MBU390" s="206" t="s">
        <v>294</v>
      </c>
      <c r="MBV390" s="206" t="s">
        <v>294</v>
      </c>
      <c r="MBW390" s="206" t="s">
        <v>294</v>
      </c>
      <c r="MBX390" s="206" t="s">
        <v>294</v>
      </c>
      <c r="MBY390" s="206" t="s">
        <v>294</v>
      </c>
      <c r="MBZ390" s="206" t="s">
        <v>294</v>
      </c>
      <c r="MCA390" s="206" t="s">
        <v>294</v>
      </c>
      <c r="MCB390" s="206" t="s">
        <v>294</v>
      </c>
      <c r="MCC390" s="206" t="s">
        <v>294</v>
      </c>
      <c r="MCD390" s="206" t="s">
        <v>294</v>
      </c>
      <c r="MCE390" s="206" t="s">
        <v>294</v>
      </c>
      <c r="MCF390" s="206" t="s">
        <v>294</v>
      </c>
      <c r="MCG390" s="206" t="s">
        <v>294</v>
      </c>
      <c r="MCH390" s="206" t="s">
        <v>294</v>
      </c>
      <c r="MCI390" s="206" t="s">
        <v>294</v>
      </c>
      <c r="MCJ390" s="206" t="s">
        <v>294</v>
      </c>
      <c r="MCK390" s="206" t="s">
        <v>294</v>
      </c>
      <c r="MCL390" s="206" t="s">
        <v>294</v>
      </c>
      <c r="MCM390" s="206" t="s">
        <v>294</v>
      </c>
      <c r="MCN390" s="206" t="s">
        <v>294</v>
      </c>
      <c r="MCO390" s="206" t="s">
        <v>294</v>
      </c>
      <c r="MCP390" s="206" t="s">
        <v>294</v>
      </c>
      <c r="MCQ390" s="206" t="s">
        <v>294</v>
      </c>
      <c r="MCR390" s="206" t="s">
        <v>294</v>
      </c>
      <c r="MCS390" s="206" t="s">
        <v>294</v>
      </c>
      <c r="MCT390" s="206" t="s">
        <v>294</v>
      </c>
      <c r="MCU390" s="206" t="s">
        <v>294</v>
      </c>
      <c r="MCV390" s="206" t="s">
        <v>294</v>
      </c>
      <c r="MCW390" s="206" t="s">
        <v>294</v>
      </c>
      <c r="MCX390" s="206" t="s">
        <v>294</v>
      </c>
      <c r="MCY390" s="206" t="s">
        <v>294</v>
      </c>
      <c r="MCZ390" s="206" t="s">
        <v>294</v>
      </c>
      <c r="MDA390" s="206" t="s">
        <v>294</v>
      </c>
      <c r="MDB390" s="206" t="s">
        <v>294</v>
      </c>
      <c r="MDC390" s="206" t="s">
        <v>294</v>
      </c>
      <c r="MDD390" s="206" t="s">
        <v>294</v>
      </c>
      <c r="MDE390" s="206" t="s">
        <v>294</v>
      </c>
      <c r="MDF390" s="206" t="s">
        <v>294</v>
      </c>
      <c r="MDG390" s="206" t="s">
        <v>294</v>
      </c>
      <c r="MDH390" s="206" t="s">
        <v>294</v>
      </c>
      <c r="MDI390" s="206" t="s">
        <v>294</v>
      </c>
      <c r="MDJ390" s="206" t="s">
        <v>294</v>
      </c>
      <c r="MDK390" s="206" t="s">
        <v>294</v>
      </c>
      <c r="MDL390" s="206" t="s">
        <v>294</v>
      </c>
      <c r="MDM390" s="206" t="s">
        <v>294</v>
      </c>
      <c r="MDN390" s="206" t="s">
        <v>294</v>
      </c>
      <c r="MDO390" s="206" t="s">
        <v>294</v>
      </c>
      <c r="MDP390" s="206" t="s">
        <v>294</v>
      </c>
      <c r="MDQ390" s="206" t="s">
        <v>294</v>
      </c>
      <c r="MDR390" s="206" t="s">
        <v>294</v>
      </c>
      <c r="MDS390" s="206" t="s">
        <v>294</v>
      </c>
      <c r="MDT390" s="206" t="s">
        <v>294</v>
      </c>
      <c r="MDU390" s="206" t="s">
        <v>294</v>
      </c>
      <c r="MDV390" s="206" t="s">
        <v>294</v>
      </c>
      <c r="MDW390" s="206" t="s">
        <v>294</v>
      </c>
      <c r="MDX390" s="206" t="s">
        <v>294</v>
      </c>
      <c r="MDY390" s="206" t="s">
        <v>294</v>
      </c>
      <c r="MDZ390" s="206" t="s">
        <v>294</v>
      </c>
      <c r="MEA390" s="206" t="s">
        <v>294</v>
      </c>
      <c r="MEB390" s="206" t="s">
        <v>294</v>
      </c>
      <c r="MEC390" s="206" t="s">
        <v>294</v>
      </c>
      <c r="MED390" s="206" t="s">
        <v>294</v>
      </c>
      <c r="MEE390" s="206" t="s">
        <v>294</v>
      </c>
      <c r="MEF390" s="206" t="s">
        <v>294</v>
      </c>
      <c r="MEG390" s="206" t="s">
        <v>294</v>
      </c>
      <c r="MEH390" s="206" t="s">
        <v>294</v>
      </c>
      <c r="MEI390" s="206" t="s">
        <v>294</v>
      </c>
      <c r="MEJ390" s="206" t="s">
        <v>294</v>
      </c>
      <c r="MEK390" s="206" t="s">
        <v>294</v>
      </c>
      <c r="MEL390" s="206" t="s">
        <v>294</v>
      </c>
      <c r="MEM390" s="206" t="s">
        <v>294</v>
      </c>
      <c r="MEN390" s="206" t="s">
        <v>294</v>
      </c>
      <c r="MEO390" s="206" t="s">
        <v>294</v>
      </c>
      <c r="MEP390" s="206" t="s">
        <v>294</v>
      </c>
      <c r="MEQ390" s="206" t="s">
        <v>294</v>
      </c>
      <c r="MER390" s="206" t="s">
        <v>294</v>
      </c>
      <c r="MES390" s="206" t="s">
        <v>294</v>
      </c>
      <c r="MET390" s="206" t="s">
        <v>294</v>
      </c>
      <c r="MEU390" s="206" t="s">
        <v>294</v>
      </c>
      <c r="MEV390" s="206" t="s">
        <v>294</v>
      </c>
      <c r="MEW390" s="206" t="s">
        <v>294</v>
      </c>
      <c r="MEX390" s="206" t="s">
        <v>294</v>
      </c>
      <c r="MEY390" s="206" t="s">
        <v>294</v>
      </c>
      <c r="MEZ390" s="206" t="s">
        <v>294</v>
      </c>
      <c r="MFA390" s="206" t="s">
        <v>294</v>
      </c>
      <c r="MFB390" s="206" t="s">
        <v>294</v>
      </c>
      <c r="MFC390" s="206" t="s">
        <v>294</v>
      </c>
      <c r="MFD390" s="206" t="s">
        <v>294</v>
      </c>
      <c r="MFE390" s="206" t="s">
        <v>294</v>
      </c>
      <c r="MFF390" s="206" t="s">
        <v>294</v>
      </c>
      <c r="MFG390" s="206" t="s">
        <v>294</v>
      </c>
      <c r="MFH390" s="206" t="s">
        <v>294</v>
      </c>
      <c r="MFI390" s="206" t="s">
        <v>294</v>
      </c>
      <c r="MFJ390" s="206" t="s">
        <v>294</v>
      </c>
      <c r="MFK390" s="206" t="s">
        <v>294</v>
      </c>
      <c r="MFL390" s="206" t="s">
        <v>294</v>
      </c>
      <c r="MFM390" s="206" t="s">
        <v>294</v>
      </c>
      <c r="MFN390" s="206" t="s">
        <v>294</v>
      </c>
      <c r="MFO390" s="206" t="s">
        <v>294</v>
      </c>
      <c r="MFP390" s="206" t="s">
        <v>294</v>
      </c>
      <c r="MFQ390" s="206" t="s">
        <v>294</v>
      </c>
      <c r="MFR390" s="206" t="s">
        <v>294</v>
      </c>
      <c r="MFS390" s="206" t="s">
        <v>294</v>
      </c>
      <c r="MFT390" s="206" t="s">
        <v>294</v>
      </c>
      <c r="MFU390" s="206" t="s">
        <v>294</v>
      </c>
      <c r="MFV390" s="206" t="s">
        <v>294</v>
      </c>
      <c r="MFW390" s="206" t="s">
        <v>294</v>
      </c>
      <c r="MFX390" s="206" t="s">
        <v>294</v>
      </c>
      <c r="MFY390" s="206" t="s">
        <v>294</v>
      </c>
      <c r="MFZ390" s="206" t="s">
        <v>294</v>
      </c>
      <c r="MGA390" s="206" t="s">
        <v>294</v>
      </c>
      <c r="MGB390" s="206" t="s">
        <v>294</v>
      </c>
      <c r="MGC390" s="206" t="s">
        <v>294</v>
      </c>
      <c r="MGD390" s="206" t="s">
        <v>294</v>
      </c>
      <c r="MGE390" s="206" t="s">
        <v>294</v>
      </c>
      <c r="MGF390" s="206" t="s">
        <v>294</v>
      </c>
      <c r="MGG390" s="206" t="s">
        <v>294</v>
      </c>
      <c r="MGH390" s="206" t="s">
        <v>294</v>
      </c>
      <c r="MGI390" s="206" t="s">
        <v>294</v>
      </c>
      <c r="MGJ390" s="206" t="s">
        <v>294</v>
      </c>
      <c r="MGK390" s="206" t="s">
        <v>294</v>
      </c>
      <c r="MGL390" s="206" t="s">
        <v>294</v>
      </c>
      <c r="MGM390" s="206" t="s">
        <v>294</v>
      </c>
      <c r="MGN390" s="206" t="s">
        <v>294</v>
      </c>
      <c r="MGO390" s="206" t="s">
        <v>294</v>
      </c>
      <c r="MGP390" s="206" t="s">
        <v>294</v>
      </c>
      <c r="MGQ390" s="206" t="s">
        <v>294</v>
      </c>
      <c r="MGR390" s="206" t="s">
        <v>294</v>
      </c>
      <c r="MGS390" s="206" t="s">
        <v>294</v>
      </c>
      <c r="MGT390" s="206" t="s">
        <v>294</v>
      </c>
      <c r="MGU390" s="206" t="s">
        <v>294</v>
      </c>
      <c r="MGV390" s="206" t="s">
        <v>294</v>
      </c>
      <c r="MGW390" s="206" t="s">
        <v>294</v>
      </c>
      <c r="MGX390" s="206" t="s">
        <v>294</v>
      </c>
      <c r="MGY390" s="206" t="s">
        <v>294</v>
      </c>
      <c r="MGZ390" s="206" t="s">
        <v>294</v>
      </c>
      <c r="MHA390" s="206" t="s">
        <v>294</v>
      </c>
      <c r="MHB390" s="206" t="s">
        <v>294</v>
      </c>
      <c r="MHC390" s="206" t="s">
        <v>294</v>
      </c>
      <c r="MHD390" s="206" t="s">
        <v>294</v>
      </c>
      <c r="MHE390" s="206" t="s">
        <v>294</v>
      </c>
      <c r="MHF390" s="206" t="s">
        <v>294</v>
      </c>
      <c r="MHG390" s="206" t="s">
        <v>294</v>
      </c>
      <c r="MHH390" s="206" t="s">
        <v>294</v>
      </c>
      <c r="MHI390" s="206" t="s">
        <v>294</v>
      </c>
      <c r="MHJ390" s="206" t="s">
        <v>294</v>
      </c>
      <c r="MHK390" s="206" t="s">
        <v>294</v>
      </c>
      <c r="MHL390" s="206" t="s">
        <v>294</v>
      </c>
      <c r="MHM390" s="206" t="s">
        <v>294</v>
      </c>
      <c r="MHN390" s="206" t="s">
        <v>294</v>
      </c>
      <c r="MHO390" s="206" t="s">
        <v>294</v>
      </c>
      <c r="MHP390" s="206" t="s">
        <v>294</v>
      </c>
      <c r="MHQ390" s="206" t="s">
        <v>294</v>
      </c>
      <c r="MHR390" s="206" t="s">
        <v>294</v>
      </c>
      <c r="MHS390" s="206" t="s">
        <v>294</v>
      </c>
      <c r="MHT390" s="206" t="s">
        <v>294</v>
      </c>
      <c r="MHU390" s="206" t="s">
        <v>294</v>
      </c>
      <c r="MHV390" s="206" t="s">
        <v>294</v>
      </c>
      <c r="MHW390" s="206" t="s">
        <v>294</v>
      </c>
      <c r="MHX390" s="206" t="s">
        <v>294</v>
      </c>
      <c r="MHY390" s="206" t="s">
        <v>294</v>
      </c>
      <c r="MHZ390" s="206" t="s">
        <v>294</v>
      </c>
      <c r="MIA390" s="206" t="s">
        <v>294</v>
      </c>
      <c r="MIB390" s="206" t="s">
        <v>294</v>
      </c>
      <c r="MIC390" s="206" t="s">
        <v>294</v>
      </c>
      <c r="MID390" s="206" t="s">
        <v>294</v>
      </c>
      <c r="MIE390" s="206" t="s">
        <v>294</v>
      </c>
      <c r="MIF390" s="206" t="s">
        <v>294</v>
      </c>
      <c r="MIG390" s="206" t="s">
        <v>294</v>
      </c>
      <c r="MIH390" s="206" t="s">
        <v>294</v>
      </c>
      <c r="MII390" s="206" t="s">
        <v>294</v>
      </c>
      <c r="MIJ390" s="206" t="s">
        <v>294</v>
      </c>
      <c r="MIK390" s="206" t="s">
        <v>294</v>
      </c>
      <c r="MIL390" s="206" t="s">
        <v>294</v>
      </c>
      <c r="MIM390" s="206" t="s">
        <v>294</v>
      </c>
      <c r="MIN390" s="206" t="s">
        <v>294</v>
      </c>
      <c r="MIO390" s="206" t="s">
        <v>294</v>
      </c>
      <c r="MIP390" s="206" t="s">
        <v>294</v>
      </c>
      <c r="MIQ390" s="206" t="s">
        <v>294</v>
      </c>
      <c r="MIR390" s="206" t="s">
        <v>294</v>
      </c>
      <c r="MIS390" s="206" t="s">
        <v>294</v>
      </c>
      <c r="MIT390" s="206" t="s">
        <v>294</v>
      </c>
      <c r="MIU390" s="206" t="s">
        <v>294</v>
      </c>
      <c r="MIV390" s="206" t="s">
        <v>294</v>
      </c>
      <c r="MIW390" s="206" t="s">
        <v>294</v>
      </c>
      <c r="MIX390" s="206" t="s">
        <v>294</v>
      </c>
      <c r="MIY390" s="206" t="s">
        <v>294</v>
      </c>
      <c r="MIZ390" s="206" t="s">
        <v>294</v>
      </c>
      <c r="MJA390" s="206" t="s">
        <v>294</v>
      </c>
      <c r="MJB390" s="206" t="s">
        <v>294</v>
      </c>
      <c r="MJC390" s="206" t="s">
        <v>294</v>
      </c>
      <c r="MJD390" s="206" t="s">
        <v>294</v>
      </c>
      <c r="MJE390" s="206" t="s">
        <v>294</v>
      </c>
      <c r="MJF390" s="206" t="s">
        <v>294</v>
      </c>
      <c r="MJG390" s="206" t="s">
        <v>294</v>
      </c>
      <c r="MJH390" s="206" t="s">
        <v>294</v>
      </c>
      <c r="MJI390" s="206" t="s">
        <v>294</v>
      </c>
      <c r="MJJ390" s="206" t="s">
        <v>294</v>
      </c>
      <c r="MJK390" s="206" t="s">
        <v>294</v>
      </c>
      <c r="MJL390" s="206" t="s">
        <v>294</v>
      </c>
      <c r="MJM390" s="206" t="s">
        <v>294</v>
      </c>
      <c r="MJN390" s="206" t="s">
        <v>294</v>
      </c>
      <c r="MJO390" s="206" t="s">
        <v>294</v>
      </c>
      <c r="MJP390" s="206" t="s">
        <v>294</v>
      </c>
      <c r="MJQ390" s="206" t="s">
        <v>294</v>
      </c>
      <c r="MJR390" s="206" t="s">
        <v>294</v>
      </c>
      <c r="MJS390" s="206" t="s">
        <v>294</v>
      </c>
      <c r="MJT390" s="206" t="s">
        <v>294</v>
      </c>
      <c r="MJU390" s="206" t="s">
        <v>294</v>
      </c>
      <c r="MJV390" s="206" t="s">
        <v>294</v>
      </c>
      <c r="MJW390" s="206" t="s">
        <v>294</v>
      </c>
      <c r="MJX390" s="206" t="s">
        <v>294</v>
      </c>
      <c r="MJY390" s="206" t="s">
        <v>294</v>
      </c>
      <c r="MJZ390" s="206" t="s">
        <v>294</v>
      </c>
      <c r="MKA390" s="206" t="s">
        <v>294</v>
      </c>
      <c r="MKB390" s="206" t="s">
        <v>294</v>
      </c>
      <c r="MKC390" s="206" t="s">
        <v>294</v>
      </c>
      <c r="MKD390" s="206" t="s">
        <v>294</v>
      </c>
      <c r="MKE390" s="206" t="s">
        <v>294</v>
      </c>
      <c r="MKF390" s="206" t="s">
        <v>294</v>
      </c>
      <c r="MKG390" s="206" t="s">
        <v>294</v>
      </c>
      <c r="MKH390" s="206" t="s">
        <v>294</v>
      </c>
      <c r="MKI390" s="206" t="s">
        <v>294</v>
      </c>
      <c r="MKJ390" s="206" t="s">
        <v>294</v>
      </c>
      <c r="MKK390" s="206" t="s">
        <v>294</v>
      </c>
      <c r="MKL390" s="206" t="s">
        <v>294</v>
      </c>
      <c r="MKM390" s="206" t="s">
        <v>294</v>
      </c>
      <c r="MKN390" s="206" t="s">
        <v>294</v>
      </c>
      <c r="MKO390" s="206" t="s">
        <v>294</v>
      </c>
      <c r="MKP390" s="206" t="s">
        <v>294</v>
      </c>
      <c r="MKQ390" s="206" t="s">
        <v>294</v>
      </c>
      <c r="MKR390" s="206" t="s">
        <v>294</v>
      </c>
      <c r="MKS390" s="206" t="s">
        <v>294</v>
      </c>
      <c r="MKT390" s="206" t="s">
        <v>294</v>
      </c>
      <c r="MKU390" s="206" t="s">
        <v>294</v>
      </c>
      <c r="MKV390" s="206" t="s">
        <v>294</v>
      </c>
      <c r="MKW390" s="206" t="s">
        <v>294</v>
      </c>
      <c r="MKX390" s="206" t="s">
        <v>294</v>
      </c>
      <c r="MKY390" s="206" t="s">
        <v>294</v>
      </c>
      <c r="MKZ390" s="206" t="s">
        <v>294</v>
      </c>
      <c r="MLA390" s="206" t="s">
        <v>294</v>
      </c>
      <c r="MLB390" s="206" t="s">
        <v>294</v>
      </c>
      <c r="MLC390" s="206" t="s">
        <v>294</v>
      </c>
      <c r="MLD390" s="206" t="s">
        <v>294</v>
      </c>
      <c r="MLE390" s="206" t="s">
        <v>294</v>
      </c>
      <c r="MLF390" s="206" t="s">
        <v>294</v>
      </c>
      <c r="MLG390" s="206" t="s">
        <v>294</v>
      </c>
      <c r="MLH390" s="206" t="s">
        <v>294</v>
      </c>
      <c r="MLI390" s="206" t="s">
        <v>294</v>
      </c>
      <c r="MLJ390" s="206" t="s">
        <v>294</v>
      </c>
      <c r="MLK390" s="206" t="s">
        <v>294</v>
      </c>
      <c r="MLL390" s="206" t="s">
        <v>294</v>
      </c>
      <c r="MLM390" s="206" t="s">
        <v>294</v>
      </c>
      <c r="MLN390" s="206" t="s">
        <v>294</v>
      </c>
      <c r="MLO390" s="206" t="s">
        <v>294</v>
      </c>
      <c r="MLP390" s="206" t="s">
        <v>294</v>
      </c>
      <c r="MLQ390" s="206" t="s">
        <v>294</v>
      </c>
      <c r="MLR390" s="206" t="s">
        <v>294</v>
      </c>
      <c r="MLS390" s="206" t="s">
        <v>294</v>
      </c>
      <c r="MLT390" s="206" t="s">
        <v>294</v>
      </c>
      <c r="MLU390" s="206" t="s">
        <v>294</v>
      </c>
      <c r="MLV390" s="206" t="s">
        <v>294</v>
      </c>
      <c r="MLW390" s="206" t="s">
        <v>294</v>
      </c>
      <c r="MLX390" s="206" t="s">
        <v>294</v>
      </c>
      <c r="MLY390" s="206" t="s">
        <v>294</v>
      </c>
      <c r="MLZ390" s="206" t="s">
        <v>294</v>
      </c>
      <c r="MMA390" s="206" t="s">
        <v>294</v>
      </c>
      <c r="MMB390" s="206" t="s">
        <v>294</v>
      </c>
      <c r="MMC390" s="206" t="s">
        <v>294</v>
      </c>
      <c r="MMD390" s="206" t="s">
        <v>294</v>
      </c>
      <c r="MME390" s="206" t="s">
        <v>294</v>
      </c>
      <c r="MMF390" s="206" t="s">
        <v>294</v>
      </c>
      <c r="MMG390" s="206" t="s">
        <v>294</v>
      </c>
      <c r="MMH390" s="206" t="s">
        <v>294</v>
      </c>
      <c r="MMI390" s="206" t="s">
        <v>294</v>
      </c>
      <c r="MMJ390" s="206" t="s">
        <v>294</v>
      </c>
      <c r="MMK390" s="206" t="s">
        <v>294</v>
      </c>
      <c r="MML390" s="206" t="s">
        <v>294</v>
      </c>
      <c r="MMM390" s="206" t="s">
        <v>294</v>
      </c>
      <c r="MMN390" s="206" t="s">
        <v>294</v>
      </c>
      <c r="MMO390" s="206" t="s">
        <v>294</v>
      </c>
      <c r="MMP390" s="206" t="s">
        <v>294</v>
      </c>
      <c r="MMQ390" s="206" t="s">
        <v>294</v>
      </c>
      <c r="MMR390" s="206" t="s">
        <v>294</v>
      </c>
      <c r="MMS390" s="206" t="s">
        <v>294</v>
      </c>
      <c r="MMT390" s="206" t="s">
        <v>294</v>
      </c>
      <c r="MMU390" s="206" t="s">
        <v>294</v>
      </c>
      <c r="MMV390" s="206" t="s">
        <v>294</v>
      </c>
      <c r="MMW390" s="206" t="s">
        <v>294</v>
      </c>
      <c r="MMX390" s="206" t="s">
        <v>294</v>
      </c>
      <c r="MMY390" s="206" t="s">
        <v>294</v>
      </c>
      <c r="MMZ390" s="206" t="s">
        <v>294</v>
      </c>
      <c r="MNA390" s="206" t="s">
        <v>294</v>
      </c>
      <c r="MNB390" s="206" t="s">
        <v>294</v>
      </c>
      <c r="MNC390" s="206" t="s">
        <v>294</v>
      </c>
      <c r="MND390" s="206" t="s">
        <v>294</v>
      </c>
      <c r="MNE390" s="206" t="s">
        <v>294</v>
      </c>
      <c r="MNF390" s="206" t="s">
        <v>294</v>
      </c>
      <c r="MNG390" s="206" t="s">
        <v>294</v>
      </c>
      <c r="MNH390" s="206" t="s">
        <v>294</v>
      </c>
      <c r="MNI390" s="206" t="s">
        <v>294</v>
      </c>
      <c r="MNJ390" s="206" t="s">
        <v>294</v>
      </c>
      <c r="MNK390" s="206" t="s">
        <v>294</v>
      </c>
      <c r="MNL390" s="206" t="s">
        <v>294</v>
      </c>
      <c r="MNM390" s="206" t="s">
        <v>294</v>
      </c>
      <c r="MNN390" s="206" t="s">
        <v>294</v>
      </c>
      <c r="MNO390" s="206" t="s">
        <v>294</v>
      </c>
      <c r="MNP390" s="206" t="s">
        <v>294</v>
      </c>
      <c r="MNQ390" s="206" t="s">
        <v>294</v>
      </c>
      <c r="MNR390" s="206" t="s">
        <v>294</v>
      </c>
      <c r="MNS390" s="206" t="s">
        <v>294</v>
      </c>
      <c r="MNT390" s="206" t="s">
        <v>294</v>
      </c>
      <c r="MNU390" s="206" t="s">
        <v>294</v>
      </c>
      <c r="MNV390" s="206" t="s">
        <v>294</v>
      </c>
      <c r="MNW390" s="206" t="s">
        <v>294</v>
      </c>
      <c r="MNX390" s="206" t="s">
        <v>294</v>
      </c>
      <c r="MNY390" s="206" t="s">
        <v>294</v>
      </c>
      <c r="MNZ390" s="206" t="s">
        <v>294</v>
      </c>
      <c r="MOA390" s="206" t="s">
        <v>294</v>
      </c>
      <c r="MOB390" s="206" t="s">
        <v>294</v>
      </c>
      <c r="MOC390" s="206" t="s">
        <v>294</v>
      </c>
      <c r="MOD390" s="206" t="s">
        <v>294</v>
      </c>
      <c r="MOE390" s="206" t="s">
        <v>294</v>
      </c>
      <c r="MOF390" s="206" t="s">
        <v>294</v>
      </c>
      <c r="MOG390" s="206" t="s">
        <v>294</v>
      </c>
      <c r="MOH390" s="206" t="s">
        <v>294</v>
      </c>
      <c r="MOI390" s="206" t="s">
        <v>294</v>
      </c>
      <c r="MOJ390" s="206" t="s">
        <v>294</v>
      </c>
      <c r="MOK390" s="206" t="s">
        <v>294</v>
      </c>
      <c r="MOL390" s="206" t="s">
        <v>294</v>
      </c>
      <c r="MOM390" s="206" t="s">
        <v>294</v>
      </c>
      <c r="MON390" s="206" t="s">
        <v>294</v>
      </c>
      <c r="MOO390" s="206" t="s">
        <v>294</v>
      </c>
      <c r="MOP390" s="206" t="s">
        <v>294</v>
      </c>
      <c r="MOQ390" s="206" t="s">
        <v>294</v>
      </c>
      <c r="MOR390" s="206" t="s">
        <v>294</v>
      </c>
      <c r="MOS390" s="206" t="s">
        <v>294</v>
      </c>
      <c r="MOT390" s="206" t="s">
        <v>294</v>
      </c>
      <c r="MOU390" s="206" t="s">
        <v>294</v>
      </c>
      <c r="MOV390" s="206" t="s">
        <v>294</v>
      </c>
      <c r="MOW390" s="206" t="s">
        <v>294</v>
      </c>
      <c r="MOX390" s="206" t="s">
        <v>294</v>
      </c>
      <c r="MOY390" s="206" t="s">
        <v>294</v>
      </c>
      <c r="MOZ390" s="206" t="s">
        <v>294</v>
      </c>
      <c r="MPA390" s="206" t="s">
        <v>294</v>
      </c>
      <c r="MPB390" s="206" t="s">
        <v>294</v>
      </c>
      <c r="MPC390" s="206" t="s">
        <v>294</v>
      </c>
      <c r="MPD390" s="206" t="s">
        <v>294</v>
      </c>
      <c r="MPE390" s="206" t="s">
        <v>294</v>
      </c>
      <c r="MPF390" s="206" t="s">
        <v>294</v>
      </c>
      <c r="MPG390" s="206" t="s">
        <v>294</v>
      </c>
      <c r="MPH390" s="206" t="s">
        <v>294</v>
      </c>
      <c r="MPI390" s="206" t="s">
        <v>294</v>
      </c>
      <c r="MPJ390" s="206" t="s">
        <v>294</v>
      </c>
      <c r="MPK390" s="206" t="s">
        <v>294</v>
      </c>
      <c r="MPL390" s="206" t="s">
        <v>294</v>
      </c>
      <c r="MPM390" s="206" t="s">
        <v>294</v>
      </c>
      <c r="MPN390" s="206" t="s">
        <v>294</v>
      </c>
      <c r="MPO390" s="206" t="s">
        <v>294</v>
      </c>
      <c r="MPP390" s="206" t="s">
        <v>294</v>
      </c>
      <c r="MPQ390" s="206" t="s">
        <v>294</v>
      </c>
      <c r="MPR390" s="206" t="s">
        <v>294</v>
      </c>
      <c r="MPS390" s="206" t="s">
        <v>294</v>
      </c>
      <c r="MPT390" s="206" t="s">
        <v>294</v>
      </c>
      <c r="MPU390" s="206" t="s">
        <v>294</v>
      </c>
      <c r="MPV390" s="206" t="s">
        <v>294</v>
      </c>
      <c r="MPW390" s="206" t="s">
        <v>294</v>
      </c>
      <c r="MPX390" s="206" t="s">
        <v>294</v>
      </c>
      <c r="MPY390" s="206" t="s">
        <v>294</v>
      </c>
      <c r="MPZ390" s="206" t="s">
        <v>294</v>
      </c>
      <c r="MQA390" s="206" t="s">
        <v>294</v>
      </c>
      <c r="MQB390" s="206" t="s">
        <v>294</v>
      </c>
      <c r="MQC390" s="206" t="s">
        <v>294</v>
      </c>
      <c r="MQD390" s="206" t="s">
        <v>294</v>
      </c>
      <c r="MQE390" s="206" t="s">
        <v>294</v>
      </c>
      <c r="MQF390" s="206" t="s">
        <v>294</v>
      </c>
      <c r="MQG390" s="206" t="s">
        <v>294</v>
      </c>
      <c r="MQH390" s="206" t="s">
        <v>294</v>
      </c>
      <c r="MQI390" s="206" t="s">
        <v>294</v>
      </c>
      <c r="MQJ390" s="206" t="s">
        <v>294</v>
      </c>
      <c r="MQK390" s="206" t="s">
        <v>294</v>
      </c>
      <c r="MQL390" s="206" t="s">
        <v>294</v>
      </c>
      <c r="MQM390" s="206" t="s">
        <v>294</v>
      </c>
      <c r="MQN390" s="206" t="s">
        <v>294</v>
      </c>
      <c r="MQO390" s="206" t="s">
        <v>294</v>
      </c>
      <c r="MQP390" s="206" t="s">
        <v>294</v>
      </c>
      <c r="MQQ390" s="206" t="s">
        <v>294</v>
      </c>
      <c r="MQR390" s="206" t="s">
        <v>294</v>
      </c>
      <c r="MQS390" s="206" t="s">
        <v>294</v>
      </c>
      <c r="MQT390" s="206" t="s">
        <v>294</v>
      </c>
      <c r="MQU390" s="206" t="s">
        <v>294</v>
      </c>
      <c r="MQV390" s="206" t="s">
        <v>294</v>
      </c>
      <c r="MQW390" s="206" t="s">
        <v>294</v>
      </c>
      <c r="MQX390" s="206" t="s">
        <v>294</v>
      </c>
      <c r="MQY390" s="206" t="s">
        <v>294</v>
      </c>
      <c r="MQZ390" s="206" t="s">
        <v>294</v>
      </c>
      <c r="MRA390" s="206" t="s">
        <v>294</v>
      </c>
      <c r="MRB390" s="206" t="s">
        <v>294</v>
      </c>
      <c r="MRC390" s="206" t="s">
        <v>294</v>
      </c>
      <c r="MRD390" s="206" t="s">
        <v>294</v>
      </c>
      <c r="MRE390" s="206" t="s">
        <v>294</v>
      </c>
      <c r="MRF390" s="206" t="s">
        <v>294</v>
      </c>
      <c r="MRG390" s="206" t="s">
        <v>294</v>
      </c>
      <c r="MRH390" s="206" t="s">
        <v>294</v>
      </c>
      <c r="MRI390" s="206" t="s">
        <v>294</v>
      </c>
      <c r="MRJ390" s="206" t="s">
        <v>294</v>
      </c>
      <c r="MRK390" s="206" t="s">
        <v>294</v>
      </c>
      <c r="MRL390" s="206" t="s">
        <v>294</v>
      </c>
      <c r="MRM390" s="206" t="s">
        <v>294</v>
      </c>
      <c r="MRN390" s="206" t="s">
        <v>294</v>
      </c>
      <c r="MRO390" s="206" t="s">
        <v>294</v>
      </c>
      <c r="MRP390" s="206" t="s">
        <v>294</v>
      </c>
      <c r="MRQ390" s="206" t="s">
        <v>294</v>
      </c>
      <c r="MRR390" s="206" t="s">
        <v>294</v>
      </c>
      <c r="MRS390" s="206" t="s">
        <v>294</v>
      </c>
      <c r="MRT390" s="206" t="s">
        <v>294</v>
      </c>
      <c r="MRU390" s="206" t="s">
        <v>294</v>
      </c>
      <c r="MRV390" s="206" t="s">
        <v>294</v>
      </c>
      <c r="MRW390" s="206" t="s">
        <v>294</v>
      </c>
      <c r="MRX390" s="206" t="s">
        <v>294</v>
      </c>
      <c r="MRY390" s="206" t="s">
        <v>294</v>
      </c>
      <c r="MRZ390" s="206" t="s">
        <v>294</v>
      </c>
      <c r="MSA390" s="206" t="s">
        <v>294</v>
      </c>
      <c r="MSB390" s="206" t="s">
        <v>294</v>
      </c>
      <c r="MSC390" s="206" t="s">
        <v>294</v>
      </c>
      <c r="MSD390" s="206" t="s">
        <v>294</v>
      </c>
      <c r="MSE390" s="206" t="s">
        <v>294</v>
      </c>
      <c r="MSF390" s="206" t="s">
        <v>294</v>
      </c>
      <c r="MSG390" s="206" t="s">
        <v>294</v>
      </c>
      <c r="MSH390" s="206" t="s">
        <v>294</v>
      </c>
      <c r="MSI390" s="206" t="s">
        <v>294</v>
      </c>
      <c r="MSJ390" s="206" t="s">
        <v>294</v>
      </c>
      <c r="MSK390" s="206" t="s">
        <v>294</v>
      </c>
      <c r="MSL390" s="206" t="s">
        <v>294</v>
      </c>
      <c r="MSM390" s="206" t="s">
        <v>294</v>
      </c>
      <c r="MSN390" s="206" t="s">
        <v>294</v>
      </c>
      <c r="MSO390" s="206" t="s">
        <v>294</v>
      </c>
      <c r="MSP390" s="206" t="s">
        <v>294</v>
      </c>
      <c r="MSQ390" s="206" t="s">
        <v>294</v>
      </c>
      <c r="MSR390" s="206" t="s">
        <v>294</v>
      </c>
      <c r="MSS390" s="206" t="s">
        <v>294</v>
      </c>
      <c r="MST390" s="206" t="s">
        <v>294</v>
      </c>
      <c r="MSU390" s="206" t="s">
        <v>294</v>
      </c>
      <c r="MSV390" s="206" t="s">
        <v>294</v>
      </c>
      <c r="MSW390" s="206" t="s">
        <v>294</v>
      </c>
      <c r="MSX390" s="206" t="s">
        <v>294</v>
      </c>
      <c r="MSY390" s="206" t="s">
        <v>294</v>
      </c>
      <c r="MSZ390" s="206" t="s">
        <v>294</v>
      </c>
      <c r="MTA390" s="206" t="s">
        <v>294</v>
      </c>
      <c r="MTB390" s="206" t="s">
        <v>294</v>
      </c>
      <c r="MTC390" s="206" t="s">
        <v>294</v>
      </c>
      <c r="MTD390" s="206" t="s">
        <v>294</v>
      </c>
      <c r="MTE390" s="206" t="s">
        <v>294</v>
      </c>
      <c r="MTF390" s="206" t="s">
        <v>294</v>
      </c>
      <c r="MTG390" s="206" t="s">
        <v>294</v>
      </c>
      <c r="MTH390" s="206" t="s">
        <v>294</v>
      </c>
      <c r="MTI390" s="206" t="s">
        <v>294</v>
      </c>
      <c r="MTJ390" s="206" t="s">
        <v>294</v>
      </c>
      <c r="MTK390" s="206" t="s">
        <v>294</v>
      </c>
      <c r="MTL390" s="206" t="s">
        <v>294</v>
      </c>
      <c r="MTM390" s="206" t="s">
        <v>294</v>
      </c>
      <c r="MTN390" s="206" t="s">
        <v>294</v>
      </c>
      <c r="MTO390" s="206" t="s">
        <v>294</v>
      </c>
      <c r="MTP390" s="206" t="s">
        <v>294</v>
      </c>
      <c r="MTQ390" s="206" t="s">
        <v>294</v>
      </c>
      <c r="MTR390" s="206" t="s">
        <v>294</v>
      </c>
      <c r="MTS390" s="206" t="s">
        <v>294</v>
      </c>
      <c r="MTT390" s="206" t="s">
        <v>294</v>
      </c>
      <c r="MTU390" s="206" t="s">
        <v>294</v>
      </c>
      <c r="MTV390" s="206" t="s">
        <v>294</v>
      </c>
      <c r="MTW390" s="206" t="s">
        <v>294</v>
      </c>
      <c r="MTX390" s="206" t="s">
        <v>294</v>
      </c>
      <c r="MTY390" s="206" t="s">
        <v>294</v>
      </c>
      <c r="MTZ390" s="206" t="s">
        <v>294</v>
      </c>
      <c r="MUA390" s="206" t="s">
        <v>294</v>
      </c>
      <c r="MUB390" s="206" t="s">
        <v>294</v>
      </c>
      <c r="MUC390" s="206" t="s">
        <v>294</v>
      </c>
      <c r="MUD390" s="206" t="s">
        <v>294</v>
      </c>
      <c r="MUE390" s="206" t="s">
        <v>294</v>
      </c>
      <c r="MUF390" s="206" t="s">
        <v>294</v>
      </c>
      <c r="MUG390" s="206" t="s">
        <v>294</v>
      </c>
      <c r="MUH390" s="206" t="s">
        <v>294</v>
      </c>
      <c r="MUI390" s="206" t="s">
        <v>294</v>
      </c>
      <c r="MUJ390" s="206" t="s">
        <v>294</v>
      </c>
      <c r="MUK390" s="206" t="s">
        <v>294</v>
      </c>
      <c r="MUL390" s="206" t="s">
        <v>294</v>
      </c>
      <c r="MUM390" s="206" t="s">
        <v>294</v>
      </c>
      <c r="MUN390" s="206" t="s">
        <v>294</v>
      </c>
      <c r="MUO390" s="206" t="s">
        <v>294</v>
      </c>
      <c r="MUP390" s="206" t="s">
        <v>294</v>
      </c>
      <c r="MUQ390" s="206" t="s">
        <v>294</v>
      </c>
      <c r="MUR390" s="206" t="s">
        <v>294</v>
      </c>
      <c r="MUS390" s="206" t="s">
        <v>294</v>
      </c>
      <c r="MUT390" s="206" t="s">
        <v>294</v>
      </c>
      <c r="MUU390" s="206" t="s">
        <v>294</v>
      </c>
      <c r="MUV390" s="206" t="s">
        <v>294</v>
      </c>
      <c r="MUW390" s="206" t="s">
        <v>294</v>
      </c>
      <c r="MUX390" s="206" t="s">
        <v>294</v>
      </c>
      <c r="MUY390" s="206" t="s">
        <v>294</v>
      </c>
      <c r="MUZ390" s="206" t="s">
        <v>294</v>
      </c>
      <c r="MVA390" s="206" t="s">
        <v>294</v>
      </c>
      <c r="MVB390" s="206" t="s">
        <v>294</v>
      </c>
      <c r="MVC390" s="206" t="s">
        <v>294</v>
      </c>
      <c r="MVD390" s="206" t="s">
        <v>294</v>
      </c>
      <c r="MVE390" s="206" t="s">
        <v>294</v>
      </c>
      <c r="MVF390" s="206" t="s">
        <v>294</v>
      </c>
      <c r="MVG390" s="206" t="s">
        <v>294</v>
      </c>
      <c r="MVH390" s="206" t="s">
        <v>294</v>
      </c>
      <c r="MVI390" s="206" t="s">
        <v>294</v>
      </c>
      <c r="MVJ390" s="206" t="s">
        <v>294</v>
      </c>
      <c r="MVK390" s="206" t="s">
        <v>294</v>
      </c>
      <c r="MVL390" s="206" t="s">
        <v>294</v>
      </c>
      <c r="MVM390" s="206" t="s">
        <v>294</v>
      </c>
      <c r="MVN390" s="206" t="s">
        <v>294</v>
      </c>
      <c r="MVO390" s="206" t="s">
        <v>294</v>
      </c>
      <c r="MVP390" s="206" t="s">
        <v>294</v>
      </c>
      <c r="MVQ390" s="206" t="s">
        <v>294</v>
      </c>
      <c r="MVR390" s="206" t="s">
        <v>294</v>
      </c>
      <c r="MVS390" s="206" t="s">
        <v>294</v>
      </c>
      <c r="MVT390" s="206" t="s">
        <v>294</v>
      </c>
      <c r="MVU390" s="206" t="s">
        <v>294</v>
      </c>
      <c r="MVV390" s="206" t="s">
        <v>294</v>
      </c>
      <c r="MVW390" s="206" t="s">
        <v>294</v>
      </c>
      <c r="MVX390" s="206" t="s">
        <v>294</v>
      </c>
      <c r="MVY390" s="206" t="s">
        <v>294</v>
      </c>
      <c r="MVZ390" s="206" t="s">
        <v>294</v>
      </c>
      <c r="MWA390" s="206" t="s">
        <v>294</v>
      </c>
      <c r="MWB390" s="206" t="s">
        <v>294</v>
      </c>
      <c r="MWC390" s="206" t="s">
        <v>294</v>
      </c>
      <c r="MWD390" s="206" t="s">
        <v>294</v>
      </c>
      <c r="MWE390" s="206" t="s">
        <v>294</v>
      </c>
      <c r="MWF390" s="206" t="s">
        <v>294</v>
      </c>
      <c r="MWG390" s="206" t="s">
        <v>294</v>
      </c>
      <c r="MWH390" s="206" t="s">
        <v>294</v>
      </c>
      <c r="MWI390" s="206" t="s">
        <v>294</v>
      </c>
      <c r="MWJ390" s="206" t="s">
        <v>294</v>
      </c>
      <c r="MWK390" s="206" t="s">
        <v>294</v>
      </c>
      <c r="MWL390" s="206" t="s">
        <v>294</v>
      </c>
      <c r="MWM390" s="206" t="s">
        <v>294</v>
      </c>
      <c r="MWN390" s="206" t="s">
        <v>294</v>
      </c>
      <c r="MWO390" s="206" t="s">
        <v>294</v>
      </c>
      <c r="MWP390" s="206" t="s">
        <v>294</v>
      </c>
      <c r="MWQ390" s="206" t="s">
        <v>294</v>
      </c>
      <c r="MWR390" s="206" t="s">
        <v>294</v>
      </c>
      <c r="MWS390" s="206" t="s">
        <v>294</v>
      </c>
      <c r="MWT390" s="206" t="s">
        <v>294</v>
      </c>
      <c r="MWU390" s="206" t="s">
        <v>294</v>
      </c>
      <c r="MWV390" s="206" t="s">
        <v>294</v>
      </c>
      <c r="MWW390" s="206" t="s">
        <v>294</v>
      </c>
      <c r="MWX390" s="206" t="s">
        <v>294</v>
      </c>
      <c r="MWY390" s="206" t="s">
        <v>294</v>
      </c>
      <c r="MWZ390" s="206" t="s">
        <v>294</v>
      </c>
      <c r="MXA390" s="206" t="s">
        <v>294</v>
      </c>
      <c r="MXB390" s="206" t="s">
        <v>294</v>
      </c>
      <c r="MXC390" s="206" t="s">
        <v>294</v>
      </c>
      <c r="MXD390" s="206" t="s">
        <v>294</v>
      </c>
      <c r="MXE390" s="206" t="s">
        <v>294</v>
      </c>
      <c r="MXF390" s="206" t="s">
        <v>294</v>
      </c>
      <c r="MXG390" s="206" t="s">
        <v>294</v>
      </c>
      <c r="MXH390" s="206" t="s">
        <v>294</v>
      </c>
      <c r="MXI390" s="206" t="s">
        <v>294</v>
      </c>
      <c r="MXJ390" s="206" t="s">
        <v>294</v>
      </c>
      <c r="MXK390" s="206" t="s">
        <v>294</v>
      </c>
      <c r="MXL390" s="206" t="s">
        <v>294</v>
      </c>
      <c r="MXM390" s="206" t="s">
        <v>294</v>
      </c>
      <c r="MXN390" s="206" t="s">
        <v>294</v>
      </c>
      <c r="MXO390" s="206" t="s">
        <v>294</v>
      </c>
      <c r="MXP390" s="206" t="s">
        <v>294</v>
      </c>
      <c r="MXQ390" s="206" t="s">
        <v>294</v>
      </c>
      <c r="MXR390" s="206" t="s">
        <v>294</v>
      </c>
      <c r="MXS390" s="206" t="s">
        <v>294</v>
      </c>
      <c r="MXT390" s="206" t="s">
        <v>294</v>
      </c>
      <c r="MXU390" s="206" t="s">
        <v>294</v>
      </c>
      <c r="MXV390" s="206" t="s">
        <v>294</v>
      </c>
      <c r="MXW390" s="206" t="s">
        <v>294</v>
      </c>
      <c r="MXX390" s="206" t="s">
        <v>294</v>
      </c>
      <c r="MXY390" s="206" t="s">
        <v>294</v>
      </c>
      <c r="MXZ390" s="206" t="s">
        <v>294</v>
      </c>
      <c r="MYA390" s="206" t="s">
        <v>294</v>
      </c>
      <c r="MYB390" s="206" t="s">
        <v>294</v>
      </c>
      <c r="MYC390" s="206" t="s">
        <v>294</v>
      </c>
      <c r="MYD390" s="206" t="s">
        <v>294</v>
      </c>
      <c r="MYE390" s="206" t="s">
        <v>294</v>
      </c>
      <c r="MYF390" s="206" t="s">
        <v>294</v>
      </c>
      <c r="MYG390" s="206" t="s">
        <v>294</v>
      </c>
      <c r="MYH390" s="206" t="s">
        <v>294</v>
      </c>
      <c r="MYI390" s="206" t="s">
        <v>294</v>
      </c>
      <c r="MYJ390" s="206" t="s">
        <v>294</v>
      </c>
      <c r="MYK390" s="206" t="s">
        <v>294</v>
      </c>
      <c r="MYL390" s="206" t="s">
        <v>294</v>
      </c>
      <c r="MYM390" s="206" t="s">
        <v>294</v>
      </c>
      <c r="MYN390" s="206" t="s">
        <v>294</v>
      </c>
      <c r="MYO390" s="206" t="s">
        <v>294</v>
      </c>
      <c r="MYP390" s="206" t="s">
        <v>294</v>
      </c>
      <c r="MYQ390" s="206" t="s">
        <v>294</v>
      </c>
      <c r="MYR390" s="206" t="s">
        <v>294</v>
      </c>
      <c r="MYS390" s="206" t="s">
        <v>294</v>
      </c>
      <c r="MYT390" s="206" t="s">
        <v>294</v>
      </c>
      <c r="MYU390" s="206" t="s">
        <v>294</v>
      </c>
      <c r="MYV390" s="206" t="s">
        <v>294</v>
      </c>
      <c r="MYW390" s="206" t="s">
        <v>294</v>
      </c>
      <c r="MYX390" s="206" t="s">
        <v>294</v>
      </c>
      <c r="MYY390" s="206" t="s">
        <v>294</v>
      </c>
      <c r="MYZ390" s="206" t="s">
        <v>294</v>
      </c>
      <c r="MZA390" s="206" t="s">
        <v>294</v>
      </c>
      <c r="MZB390" s="206" t="s">
        <v>294</v>
      </c>
      <c r="MZC390" s="206" t="s">
        <v>294</v>
      </c>
      <c r="MZD390" s="206" t="s">
        <v>294</v>
      </c>
      <c r="MZE390" s="206" t="s">
        <v>294</v>
      </c>
      <c r="MZF390" s="206" t="s">
        <v>294</v>
      </c>
      <c r="MZG390" s="206" t="s">
        <v>294</v>
      </c>
      <c r="MZH390" s="206" t="s">
        <v>294</v>
      </c>
      <c r="MZI390" s="206" t="s">
        <v>294</v>
      </c>
      <c r="MZJ390" s="206" t="s">
        <v>294</v>
      </c>
      <c r="MZK390" s="206" t="s">
        <v>294</v>
      </c>
      <c r="MZL390" s="206" t="s">
        <v>294</v>
      </c>
      <c r="MZM390" s="206" t="s">
        <v>294</v>
      </c>
      <c r="MZN390" s="206" t="s">
        <v>294</v>
      </c>
      <c r="MZO390" s="206" t="s">
        <v>294</v>
      </c>
      <c r="MZP390" s="206" t="s">
        <v>294</v>
      </c>
      <c r="MZQ390" s="206" t="s">
        <v>294</v>
      </c>
      <c r="MZR390" s="206" t="s">
        <v>294</v>
      </c>
      <c r="MZS390" s="206" t="s">
        <v>294</v>
      </c>
      <c r="MZT390" s="206" t="s">
        <v>294</v>
      </c>
      <c r="MZU390" s="206" t="s">
        <v>294</v>
      </c>
      <c r="MZV390" s="206" t="s">
        <v>294</v>
      </c>
      <c r="MZW390" s="206" t="s">
        <v>294</v>
      </c>
      <c r="MZX390" s="206" t="s">
        <v>294</v>
      </c>
      <c r="MZY390" s="206" t="s">
        <v>294</v>
      </c>
      <c r="MZZ390" s="206" t="s">
        <v>294</v>
      </c>
      <c r="NAA390" s="206" t="s">
        <v>294</v>
      </c>
      <c r="NAB390" s="206" t="s">
        <v>294</v>
      </c>
      <c r="NAC390" s="206" t="s">
        <v>294</v>
      </c>
      <c r="NAD390" s="206" t="s">
        <v>294</v>
      </c>
      <c r="NAE390" s="206" t="s">
        <v>294</v>
      </c>
      <c r="NAF390" s="206" t="s">
        <v>294</v>
      </c>
      <c r="NAG390" s="206" t="s">
        <v>294</v>
      </c>
      <c r="NAH390" s="206" t="s">
        <v>294</v>
      </c>
      <c r="NAI390" s="206" t="s">
        <v>294</v>
      </c>
      <c r="NAJ390" s="206" t="s">
        <v>294</v>
      </c>
      <c r="NAK390" s="206" t="s">
        <v>294</v>
      </c>
      <c r="NAL390" s="206" t="s">
        <v>294</v>
      </c>
      <c r="NAM390" s="206" t="s">
        <v>294</v>
      </c>
      <c r="NAN390" s="206" t="s">
        <v>294</v>
      </c>
      <c r="NAO390" s="206" t="s">
        <v>294</v>
      </c>
      <c r="NAP390" s="206" t="s">
        <v>294</v>
      </c>
      <c r="NAQ390" s="206" t="s">
        <v>294</v>
      </c>
      <c r="NAR390" s="206" t="s">
        <v>294</v>
      </c>
      <c r="NAS390" s="206" t="s">
        <v>294</v>
      </c>
      <c r="NAT390" s="206" t="s">
        <v>294</v>
      </c>
      <c r="NAU390" s="206" t="s">
        <v>294</v>
      </c>
      <c r="NAV390" s="206" t="s">
        <v>294</v>
      </c>
      <c r="NAW390" s="206" t="s">
        <v>294</v>
      </c>
      <c r="NAX390" s="206" t="s">
        <v>294</v>
      </c>
      <c r="NAY390" s="206" t="s">
        <v>294</v>
      </c>
      <c r="NAZ390" s="206" t="s">
        <v>294</v>
      </c>
      <c r="NBA390" s="206" t="s">
        <v>294</v>
      </c>
      <c r="NBB390" s="206" t="s">
        <v>294</v>
      </c>
      <c r="NBC390" s="206" t="s">
        <v>294</v>
      </c>
      <c r="NBD390" s="206" t="s">
        <v>294</v>
      </c>
      <c r="NBE390" s="206" t="s">
        <v>294</v>
      </c>
      <c r="NBF390" s="206" t="s">
        <v>294</v>
      </c>
      <c r="NBG390" s="206" t="s">
        <v>294</v>
      </c>
      <c r="NBH390" s="206" t="s">
        <v>294</v>
      </c>
      <c r="NBI390" s="206" t="s">
        <v>294</v>
      </c>
      <c r="NBJ390" s="206" t="s">
        <v>294</v>
      </c>
      <c r="NBK390" s="206" t="s">
        <v>294</v>
      </c>
      <c r="NBL390" s="206" t="s">
        <v>294</v>
      </c>
      <c r="NBM390" s="206" t="s">
        <v>294</v>
      </c>
      <c r="NBN390" s="206" t="s">
        <v>294</v>
      </c>
      <c r="NBO390" s="206" t="s">
        <v>294</v>
      </c>
      <c r="NBP390" s="206" t="s">
        <v>294</v>
      </c>
      <c r="NBQ390" s="206" t="s">
        <v>294</v>
      </c>
      <c r="NBR390" s="206" t="s">
        <v>294</v>
      </c>
      <c r="NBS390" s="206" t="s">
        <v>294</v>
      </c>
      <c r="NBT390" s="206" t="s">
        <v>294</v>
      </c>
      <c r="NBU390" s="206" t="s">
        <v>294</v>
      </c>
      <c r="NBV390" s="206" t="s">
        <v>294</v>
      </c>
      <c r="NBW390" s="206" t="s">
        <v>294</v>
      </c>
      <c r="NBX390" s="206" t="s">
        <v>294</v>
      </c>
      <c r="NBY390" s="206" t="s">
        <v>294</v>
      </c>
      <c r="NBZ390" s="206" t="s">
        <v>294</v>
      </c>
      <c r="NCA390" s="206" t="s">
        <v>294</v>
      </c>
      <c r="NCB390" s="206" t="s">
        <v>294</v>
      </c>
      <c r="NCC390" s="206" t="s">
        <v>294</v>
      </c>
      <c r="NCD390" s="206" t="s">
        <v>294</v>
      </c>
      <c r="NCE390" s="206" t="s">
        <v>294</v>
      </c>
      <c r="NCF390" s="206" t="s">
        <v>294</v>
      </c>
      <c r="NCG390" s="206" t="s">
        <v>294</v>
      </c>
      <c r="NCH390" s="206" t="s">
        <v>294</v>
      </c>
      <c r="NCI390" s="206" t="s">
        <v>294</v>
      </c>
      <c r="NCJ390" s="206" t="s">
        <v>294</v>
      </c>
      <c r="NCK390" s="206" t="s">
        <v>294</v>
      </c>
      <c r="NCL390" s="206" t="s">
        <v>294</v>
      </c>
      <c r="NCM390" s="206" t="s">
        <v>294</v>
      </c>
      <c r="NCN390" s="206" t="s">
        <v>294</v>
      </c>
      <c r="NCO390" s="206" t="s">
        <v>294</v>
      </c>
      <c r="NCP390" s="206" t="s">
        <v>294</v>
      </c>
      <c r="NCQ390" s="206" t="s">
        <v>294</v>
      </c>
      <c r="NCR390" s="206" t="s">
        <v>294</v>
      </c>
      <c r="NCS390" s="206" t="s">
        <v>294</v>
      </c>
      <c r="NCT390" s="206" t="s">
        <v>294</v>
      </c>
      <c r="NCU390" s="206" t="s">
        <v>294</v>
      </c>
      <c r="NCV390" s="206" t="s">
        <v>294</v>
      </c>
      <c r="NCW390" s="206" t="s">
        <v>294</v>
      </c>
      <c r="NCX390" s="206" t="s">
        <v>294</v>
      </c>
      <c r="NCY390" s="206" t="s">
        <v>294</v>
      </c>
      <c r="NCZ390" s="206" t="s">
        <v>294</v>
      </c>
      <c r="NDA390" s="206" t="s">
        <v>294</v>
      </c>
      <c r="NDB390" s="206" t="s">
        <v>294</v>
      </c>
      <c r="NDC390" s="206" t="s">
        <v>294</v>
      </c>
      <c r="NDD390" s="206" t="s">
        <v>294</v>
      </c>
      <c r="NDE390" s="206" t="s">
        <v>294</v>
      </c>
      <c r="NDF390" s="206" t="s">
        <v>294</v>
      </c>
      <c r="NDG390" s="206" t="s">
        <v>294</v>
      </c>
      <c r="NDH390" s="206" t="s">
        <v>294</v>
      </c>
      <c r="NDI390" s="206" t="s">
        <v>294</v>
      </c>
      <c r="NDJ390" s="206" t="s">
        <v>294</v>
      </c>
      <c r="NDK390" s="206" t="s">
        <v>294</v>
      </c>
      <c r="NDL390" s="206" t="s">
        <v>294</v>
      </c>
      <c r="NDM390" s="206" t="s">
        <v>294</v>
      </c>
      <c r="NDN390" s="206" t="s">
        <v>294</v>
      </c>
      <c r="NDO390" s="206" t="s">
        <v>294</v>
      </c>
      <c r="NDP390" s="206" t="s">
        <v>294</v>
      </c>
      <c r="NDQ390" s="206" t="s">
        <v>294</v>
      </c>
      <c r="NDR390" s="206" t="s">
        <v>294</v>
      </c>
      <c r="NDS390" s="206" t="s">
        <v>294</v>
      </c>
      <c r="NDT390" s="206" t="s">
        <v>294</v>
      </c>
      <c r="NDU390" s="206" t="s">
        <v>294</v>
      </c>
      <c r="NDV390" s="206" t="s">
        <v>294</v>
      </c>
      <c r="NDW390" s="206" t="s">
        <v>294</v>
      </c>
      <c r="NDX390" s="206" t="s">
        <v>294</v>
      </c>
      <c r="NDY390" s="206" t="s">
        <v>294</v>
      </c>
      <c r="NDZ390" s="206" t="s">
        <v>294</v>
      </c>
      <c r="NEA390" s="206" t="s">
        <v>294</v>
      </c>
      <c r="NEB390" s="206" t="s">
        <v>294</v>
      </c>
      <c r="NEC390" s="206" t="s">
        <v>294</v>
      </c>
      <c r="NED390" s="206" t="s">
        <v>294</v>
      </c>
      <c r="NEE390" s="206" t="s">
        <v>294</v>
      </c>
      <c r="NEF390" s="206" t="s">
        <v>294</v>
      </c>
      <c r="NEG390" s="206" t="s">
        <v>294</v>
      </c>
      <c r="NEH390" s="206" t="s">
        <v>294</v>
      </c>
      <c r="NEI390" s="206" t="s">
        <v>294</v>
      </c>
      <c r="NEJ390" s="206" t="s">
        <v>294</v>
      </c>
      <c r="NEK390" s="206" t="s">
        <v>294</v>
      </c>
      <c r="NEL390" s="206" t="s">
        <v>294</v>
      </c>
      <c r="NEM390" s="206" t="s">
        <v>294</v>
      </c>
      <c r="NEN390" s="206" t="s">
        <v>294</v>
      </c>
      <c r="NEO390" s="206" t="s">
        <v>294</v>
      </c>
      <c r="NEP390" s="206" t="s">
        <v>294</v>
      </c>
      <c r="NEQ390" s="206" t="s">
        <v>294</v>
      </c>
      <c r="NER390" s="206" t="s">
        <v>294</v>
      </c>
      <c r="NES390" s="206" t="s">
        <v>294</v>
      </c>
      <c r="NET390" s="206" t="s">
        <v>294</v>
      </c>
      <c r="NEU390" s="206" t="s">
        <v>294</v>
      </c>
      <c r="NEV390" s="206" t="s">
        <v>294</v>
      </c>
      <c r="NEW390" s="206" t="s">
        <v>294</v>
      </c>
      <c r="NEX390" s="206" t="s">
        <v>294</v>
      </c>
      <c r="NEY390" s="206" t="s">
        <v>294</v>
      </c>
      <c r="NEZ390" s="206" t="s">
        <v>294</v>
      </c>
      <c r="NFA390" s="206" t="s">
        <v>294</v>
      </c>
      <c r="NFB390" s="206" t="s">
        <v>294</v>
      </c>
      <c r="NFC390" s="206" t="s">
        <v>294</v>
      </c>
      <c r="NFD390" s="206" t="s">
        <v>294</v>
      </c>
      <c r="NFE390" s="206" t="s">
        <v>294</v>
      </c>
      <c r="NFF390" s="206" t="s">
        <v>294</v>
      </c>
      <c r="NFG390" s="206" t="s">
        <v>294</v>
      </c>
      <c r="NFH390" s="206" t="s">
        <v>294</v>
      </c>
      <c r="NFI390" s="206" t="s">
        <v>294</v>
      </c>
      <c r="NFJ390" s="206" t="s">
        <v>294</v>
      </c>
      <c r="NFK390" s="206" t="s">
        <v>294</v>
      </c>
      <c r="NFL390" s="206" t="s">
        <v>294</v>
      </c>
      <c r="NFM390" s="206" t="s">
        <v>294</v>
      </c>
      <c r="NFN390" s="206" t="s">
        <v>294</v>
      </c>
      <c r="NFO390" s="206" t="s">
        <v>294</v>
      </c>
      <c r="NFP390" s="206" t="s">
        <v>294</v>
      </c>
      <c r="NFQ390" s="206" t="s">
        <v>294</v>
      </c>
      <c r="NFR390" s="206" t="s">
        <v>294</v>
      </c>
      <c r="NFS390" s="206" t="s">
        <v>294</v>
      </c>
      <c r="NFT390" s="206" t="s">
        <v>294</v>
      </c>
      <c r="NFU390" s="206" t="s">
        <v>294</v>
      </c>
      <c r="NFV390" s="206" t="s">
        <v>294</v>
      </c>
      <c r="NFW390" s="206" t="s">
        <v>294</v>
      </c>
      <c r="NFX390" s="206" t="s">
        <v>294</v>
      </c>
      <c r="NFY390" s="206" t="s">
        <v>294</v>
      </c>
      <c r="NFZ390" s="206" t="s">
        <v>294</v>
      </c>
      <c r="NGA390" s="206" t="s">
        <v>294</v>
      </c>
      <c r="NGB390" s="206" t="s">
        <v>294</v>
      </c>
      <c r="NGC390" s="206" t="s">
        <v>294</v>
      </c>
      <c r="NGD390" s="206" t="s">
        <v>294</v>
      </c>
      <c r="NGE390" s="206" t="s">
        <v>294</v>
      </c>
      <c r="NGF390" s="206" t="s">
        <v>294</v>
      </c>
      <c r="NGG390" s="206" t="s">
        <v>294</v>
      </c>
      <c r="NGH390" s="206" t="s">
        <v>294</v>
      </c>
      <c r="NGI390" s="206" t="s">
        <v>294</v>
      </c>
      <c r="NGJ390" s="206" t="s">
        <v>294</v>
      </c>
      <c r="NGK390" s="206" t="s">
        <v>294</v>
      </c>
      <c r="NGL390" s="206" t="s">
        <v>294</v>
      </c>
      <c r="NGM390" s="206" t="s">
        <v>294</v>
      </c>
      <c r="NGN390" s="206" t="s">
        <v>294</v>
      </c>
      <c r="NGO390" s="206" t="s">
        <v>294</v>
      </c>
      <c r="NGP390" s="206" t="s">
        <v>294</v>
      </c>
      <c r="NGQ390" s="206" t="s">
        <v>294</v>
      </c>
      <c r="NGR390" s="206" t="s">
        <v>294</v>
      </c>
      <c r="NGS390" s="206" t="s">
        <v>294</v>
      </c>
      <c r="NGT390" s="206" t="s">
        <v>294</v>
      </c>
      <c r="NGU390" s="206" t="s">
        <v>294</v>
      </c>
      <c r="NGV390" s="206" t="s">
        <v>294</v>
      </c>
      <c r="NGW390" s="206" t="s">
        <v>294</v>
      </c>
      <c r="NGX390" s="206" t="s">
        <v>294</v>
      </c>
      <c r="NGY390" s="206" t="s">
        <v>294</v>
      </c>
      <c r="NGZ390" s="206" t="s">
        <v>294</v>
      </c>
      <c r="NHA390" s="206" t="s">
        <v>294</v>
      </c>
      <c r="NHB390" s="206" t="s">
        <v>294</v>
      </c>
      <c r="NHC390" s="206" t="s">
        <v>294</v>
      </c>
      <c r="NHD390" s="206" t="s">
        <v>294</v>
      </c>
      <c r="NHE390" s="206" t="s">
        <v>294</v>
      </c>
      <c r="NHF390" s="206" t="s">
        <v>294</v>
      </c>
      <c r="NHG390" s="206" t="s">
        <v>294</v>
      </c>
      <c r="NHH390" s="206" t="s">
        <v>294</v>
      </c>
      <c r="NHI390" s="206" t="s">
        <v>294</v>
      </c>
      <c r="NHJ390" s="206" t="s">
        <v>294</v>
      </c>
      <c r="NHK390" s="206" t="s">
        <v>294</v>
      </c>
      <c r="NHL390" s="206" t="s">
        <v>294</v>
      </c>
      <c r="NHM390" s="206" t="s">
        <v>294</v>
      </c>
      <c r="NHN390" s="206" t="s">
        <v>294</v>
      </c>
      <c r="NHO390" s="206" t="s">
        <v>294</v>
      </c>
      <c r="NHP390" s="206" t="s">
        <v>294</v>
      </c>
      <c r="NHQ390" s="206" t="s">
        <v>294</v>
      </c>
      <c r="NHR390" s="206" t="s">
        <v>294</v>
      </c>
      <c r="NHS390" s="206" t="s">
        <v>294</v>
      </c>
      <c r="NHT390" s="206" t="s">
        <v>294</v>
      </c>
      <c r="NHU390" s="206" t="s">
        <v>294</v>
      </c>
      <c r="NHV390" s="206" t="s">
        <v>294</v>
      </c>
      <c r="NHW390" s="206" t="s">
        <v>294</v>
      </c>
      <c r="NHX390" s="206" t="s">
        <v>294</v>
      </c>
      <c r="NHY390" s="206" t="s">
        <v>294</v>
      </c>
      <c r="NHZ390" s="206" t="s">
        <v>294</v>
      </c>
      <c r="NIA390" s="206" t="s">
        <v>294</v>
      </c>
      <c r="NIB390" s="206" t="s">
        <v>294</v>
      </c>
      <c r="NIC390" s="206" t="s">
        <v>294</v>
      </c>
      <c r="NID390" s="206" t="s">
        <v>294</v>
      </c>
      <c r="NIE390" s="206" t="s">
        <v>294</v>
      </c>
      <c r="NIF390" s="206" t="s">
        <v>294</v>
      </c>
      <c r="NIG390" s="206" t="s">
        <v>294</v>
      </c>
      <c r="NIH390" s="206" t="s">
        <v>294</v>
      </c>
      <c r="NII390" s="206" t="s">
        <v>294</v>
      </c>
      <c r="NIJ390" s="206" t="s">
        <v>294</v>
      </c>
      <c r="NIK390" s="206" t="s">
        <v>294</v>
      </c>
      <c r="NIL390" s="206" t="s">
        <v>294</v>
      </c>
      <c r="NIM390" s="206" t="s">
        <v>294</v>
      </c>
      <c r="NIN390" s="206" t="s">
        <v>294</v>
      </c>
      <c r="NIO390" s="206" t="s">
        <v>294</v>
      </c>
      <c r="NIP390" s="206" t="s">
        <v>294</v>
      </c>
      <c r="NIQ390" s="206" t="s">
        <v>294</v>
      </c>
      <c r="NIR390" s="206" t="s">
        <v>294</v>
      </c>
      <c r="NIS390" s="206" t="s">
        <v>294</v>
      </c>
      <c r="NIT390" s="206" t="s">
        <v>294</v>
      </c>
      <c r="NIU390" s="206" t="s">
        <v>294</v>
      </c>
      <c r="NIV390" s="206" t="s">
        <v>294</v>
      </c>
      <c r="NIW390" s="206" t="s">
        <v>294</v>
      </c>
      <c r="NIX390" s="206" t="s">
        <v>294</v>
      </c>
      <c r="NIY390" s="206" t="s">
        <v>294</v>
      </c>
      <c r="NIZ390" s="206" t="s">
        <v>294</v>
      </c>
      <c r="NJA390" s="206" t="s">
        <v>294</v>
      </c>
      <c r="NJB390" s="206" t="s">
        <v>294</v>
      </c>
      <c r="NJC390" s="206" t="s">
        <v>294</v>
      </c>
      <c r="NJD390" s="206" t="s">
        <v>294</v>
      </c>
      <c r="NJE390" s="206" t="s">
        <v>294</v>
      </c>
      <c r="NJF390" s="206" t="s">
        <v>294</v>
      </c>
      <c r="NJG390" s="206" t="s">
        <v>294</v>
      </c>
      <c r="NJH390" s="206" t="s">
        <v>294</v>
      </c>
      <c r="NJI390" s="206" t="s">
        <v>294</v>
      </c>
      <c r="NJJ390" s="206" t="s">
        <v>294</v>
      </c>
      <c r="NJK390" s="206" t="s">
        <v>294</v>
      </c>
      <c r="NJL390" s="206" t="s">
        <v>294</v>
      </c>
      <c r="NJM390" s="206" t="s">
        <v>294</v>
      </c>
      <c r="NJN390" s="206" t="s">
        <v>294</v>
      </c>
      <c r="NJO390" s="206" t="s">
        <v>294</v>
      </c>
      <c r="NJP390" s="206" t="s">
        <v>294</v>
      </c>
      <c r="NJQ390" s="206" t="s">
        <v>294</v>
      </c>
      <c r="NJR390" s="206" t="s">
        <v>294</v>
      </c>
      <c r="NJS390" s="206" t="s">
        <v>294</v>
      </c>
      <c r="NJT390" s="206" t="s">
        <v>294</v>
      </c>
      <c r="NJU390" s="206" t="s">
        <v>294</v>
      </c>
      <c r="NJV390" s="206" t="s">
        <v>294</v>
      </c>
      <c r="NJW390" s="206" t="s">
        <v>294</v>
      </c>
      <c r="NJX390" s="206" t="s">
        <v>294</v>
      </c>
      <c r="NJY390" s="206" t="s">
        <v>294</v>
      </c>
      <c r="NJZ390" s="206" t="s">
        <v>294</v>
      </c>
      <c r="NKA390" s="206" t="s">
        <v>294</v>
      </c>
      <c r="NKB390" s="206" t="s">
        <v>294</v>
      </c>
      <c r="NKC390" s="206" t="s">
        <v>294</v>
      </c>
      <c r="NKD390" s="206" t="s">
        <v>294</v>
      </c>
      <c r="NKE390" s="206" t="s">
        <v>294</v>
      </c>
      <c r="NKF390" s="206" t="s">
        <v>294</v>
      </c>
      <c r="NKG390" s="206" t="s">
        <v>294</v>
      </c>
      <c r="NKH390" s="206" t="s">
        <v>294</v>
      </c>
      <c r="NKI390" s="206" t="s">
        <v>294</v>
      </c>
      <c r="NKJ390" s="206" t="s">
        <v>294</v>
      </c>
      <c r="NKK390" s="206" t="s">
        <v>294</v>
      </c>
      <c r="NKL390" s="206" t="s">
        <v>294</v>
      </c>
      <c r="NKM390" s="206" t="s">
        <v>294</v>
      </c>
      <c r="NKN390" s="206" t="s">
        <v>294</v>
      </c>
      <c r="NKO390" s="206" t="s">
        <v>294</v>
      </c>
      <c r="NKP390" s="206" t="s">
        <v>294</v>
      </c>
      <c r="NKQ390" s="206" t="s">
        <v>294</v>
      </c>
      <c r="NKR390" s="206" t="s">
        <v>294</v>
      </c>
      <c r="NKS390" s="206" t="s">
        <v>294</v>
      </c>
      <c r="NKT390" s="206" t="s">
        <v>294</v>
      </c>
      <c r="NKU390" s="206" t="s">
        <v>294</v>
      </c>
      <c r="NKV390" s="206" t="s">
        <v>294</v>
      </c>
      <c r="NKW390" s="206" t="s">
        <v>294</v>
      </c>
      <c r="NKX390" s="206" t="s">
        <v>294</v>
      </c>
      <c r="NKY390" s="206" t="s">
        <v>294</v>
      </c>
      <c r="NKZ390" s="206" t="s">
        <v>294</v>
      </c>
      <c r="NLA390" s="206" t="s">
        <v>294</v>
      </c>
      <c r="NLB390" s="206" t="s">
        <v>294</v>
      </c>
      <c r="NLC390" s="206" t="s">
        <v>294</v>
      </c>
      <c r="NLD390" s="206" t="s">
        <v>294</v>
      </c>
      <c r="NLE390" s="206" t="s">
        <v>294</v>
      </c>
      <c r="NLF390" s="206" t="s">
        <v>294</v>
      </c>
      <c r="NLG390" s="206" t="s">
        <v>294</v>
      </c>
      <c r="NLH390" s="206" t="s">
        <v>294</v>
      </c>
      <c r="NLI390" s="206" t="s">
        <v>294</v>
      </c>
      <c r="NLJ390" s="206" t="s">
        <v>294</v>
      </c>
      <c r="NLK390" s="206" t="s">
        <v>294</v>
      </c>
      <c r="NLL390" s="206" t="s">
        <v>294</v>
      </c>
      <c r="NLM390" s="206" t="s">
        <v>294</v>
      </c>
      <c r="NLN390" s="206" t="s">
        <v>294</v>
      </c>
      <c r="NLO390" s="206" t="s">
        <v>294</v>
      </c>
      <c r="NLP390" s="206" t="s">
        <v>294</v>
      </c>
      <c r="NLQ390" s="206" t="s">
        <v>294</v>
      </c>
      <c r="NLR390" s="206" t="s">
        <v>294</v>
      </c>
      <c r="NLS390" s="206" t="s">
        <v>294</v>
      </c>
      <c r="NLT390" s="206" t="s">
        <v>294</v>
      </c>
      <c r="NLU390" s="206" t="s">
        <v>294</v>
      </c>
      <c r="NLV390" s="206" t="s">
        <v>294</v>
      </c>
      <c r="NLW390" s="206" t="s">
        <v>294</v>
      </c>
      <c r="NLX390" s="206" t="s">
        <v>294</v>
      </c>
      <c r="NLY390" s="206" t="s">
        <v>294</v>
      </c>
      <c r="NLZ390" s="206" t="s">
        <v>294</v>
      </c>
      <c r="NMA390" s="206" t="s">
        <v>294</v>
      </c>
      <c r="NMB390" s="206" t="s">
        <v>294</v>
      </c>
      <c r="NMC390" s="206" t="s">
        <v>294</v>
      </c>
      <c r="NMD390" s="206" t="s">
        <v>294</v>
      </c>
      <c r="NME390" s="206" t="s">
        <v>294</v>
      </c>
      <c r="NMF390" s="206" t="s">
        <v>294</v>
      </c>
      <c r="NMG390" s="206" t="s">
        <v>294</v>
      </c>
      <c r="NMH390" s="206" t="s">
        <v>294</v>
      </c>
      <c r="NMI390" s="206" t="s">
        <v>294</v>
      </c>
      <c r="NMJ390" s="206" t="s">
        <v>294</v>
      </c>
      <c r="NMK390" s="206" t="s">
        <v>294</v>
      </c>
      <c r="NML390" s="206" t="s">
        <v>294</v>
      </c>
      <c r="NMM390" s="206" t="s">
        <v>294</v>
      </c>
      <c r="NMN390" s="206" t="s">
        <v>294</v>
      </c>
      <c r="NMO390" s="206" t="s">
        <v>294</v>
      </c>
      <c r="NMP390" s="206" t="s">
        <v>294</v>
      </c>
      <c r="NMQ390" s="206" t="s">
        <v>294</v>
      </c>
      <c r="NMR390" s="206" t="s">
        <v>294</v>
      </c>
      <c r="NMS390" s="206" t="s">
        <v>294</v>
      </c>
      <c r="NMT390" s="206" t="s">
        <v>294</v>
      </c>
      <c r="NMU390" s="206" t="s">
        <v>294</v>
      </c>
      <c r="NMV390" s="206" t="s">
        <v>294</v>
      </c>
      <c r="NMW390" s="206" t="s">
        <v>294</v>
      </c>
      <c r="NMX390" s="206" t="s">
        <v>294</v>
      </c>
      <c r="NMY390" s="206" t="s">
        <v>294</v>
      </c>
      <c r="NMZ390" s="206" t="s">
        <v>294</v>
      </c>
      <c r="NNA390" s="206" t="s">
        <v>294</v>
      </c>
      <c r="NNB390" s="206" t="s">
        <v>294</v>
      </c>
      <c r="NNC390" s="206" t="s">
        <v>294</v>
      </c>
      <c r="NND390" s="206" t="s">
        <v>294</v>
      </c>
      <c r="NNE390" s="206" t="s">
        <v>294</v>
      </c>
      <c r="NNF390" s="206" t="s">
        <v>294</v>
      </c>
      <c r="NNG390" s="206" t="s">
        <v>294</v>
      </c>
      <c r="NNH390" s="206" t="s">
        <v>294</v>
      </c>
      <c r="NNI390" s="206" t="s">
        <v>294</v>
      </c>
      <c r="NNJ390" s="206" t="s">
        <v>294</v>
      </c>
      <c r="NNK390" s="206" t="s">
        <v>294</v>
      </c>
      <c r="NNL390" s="206" t="s">
        <v>294</v>
      </c>
      <c r="NNM390" s="206" t="s">
        <v>294</v>
      </c>
      <c r="NNN390" s="206" t="s">
        <v>294</v>
      </c>
      <c r="NNO390" s="206" t="s">
        <v>294</v>
      </c>
      <c r="NNP390" s="206" t="s">
        <v>294</v>
      </c>
      <c r="NNQ390" s="206" t="s">
        <v>294</v>
      </c>
      <c r="NNR390" s="206" t="s">
        <v>294</v>
      </c>
      <c r="NNS390" s="206" t="s">
        <v>294</v>
      </c>
      <c r="NNT390" s="206" t="s">
        <v>294</v>
      </c>
      <c r="NNU390" s="206" t="s">
        <v>294</v>
      </c>
      <c r="NNV390" s="206" t="s">
        <v>294</v>
      </c>
      <c r="NNW390" s="206" t="s">
        <v>294</v>
      </c>
      <c r="NNX390" s="206" t="s">
        <v>294</v>
      </c>
      <c r="NNY390" s="206" t="s">
        <v>294</v>
      </c>
      <c r="NNZ390" s="206" t="s">
        <v>294</v>
      </c>
      <c r="NOA390" s="206" t="s">
        <v>294</v>
      </c>
      <c r="NOB390" s="206" t="s">
        <v>294</v>
      </c>
      <c r="NOC390" s="206" t="s">
        <v>294</v>
      </c>
      <c r="NOD390" s="206" t="s">
        <v>294</v>
      </c>
      <c r="NOE390" s="206" t="s">
        <v>294</v>
      </c>
      <c r="NOF390" s="206" t="s">
        <v>294</v>
      </c>
      <c r="NOG390" s="206" t="s">
        <v>294</v>
      </c>
      <c r="NOH390" s="206" t="s">
        <v>294</v>
      </c>
      <c r="NOI390" s="206" t="s">
        <v>294</v>
      </c>
      <c r="NOJ390" s="206" t="s">
        <v>294</v>
      </c>
      <c r="NOK390" s="206" t="s">
        <v>294</v>
      </c>
      <c r="NOL390" s="206" t="s">
        <v>294</v>
      </c>
      <c r="NOM390" s="206" t="s">
        <v>294</v>
      </c>
      <c r="NON390" s="206" t="s">
        <v>294</v>
      </c>
      <c r="NOO390" s="206" t="s">
        <v>294</v>
      </c>
      <c r="NOP390" s="206" t="s">
        <v>294</v>
      </c>
      <c r="NOQ390" s="206" t="s">
        <v>294</v>
      </c>
      <c r="NOR390" s="206" t="s">
        <v>294</v>
      </c>
      <c r="NOS390" s="206" t="s">
        <v>294</v>
      </c>
      <c r="NOT390" s="206" t="s">
        <v>294</v>
      </c>
      <c r="NOU390" s="206" t="s">
        <v>294</v>
      </c>
      <c r="NOV390" s="206" t="s">
        <v>294</v>
      </c>
      <c r="NOW390" s="206" t="s">
        <v>294</v>
      </c>
      <c r="NOX390" s="206" t="s">
        <v>294</v>
      </c>
      <c r="NOY390" s="206" t="s">
        <v>294</v>
      </c>
      <c r="NOZ390" s="206" t="s">
        <v>294</v>
      </c>
      <c r="NPA390" s="206" t="s">
        <v>294</v>
      </c>
      <c r="NPB390" s="206" t="s">
        <v>294</v>
      </c>
      <c r="NPC390" s="206" t="s">
        <v>294</v>
      </c>
      <c r="NPD390" s="206" t="s">
        <v>294</v>
      </c>
      <c r="NPE390" s="206" t="s">
        <v>294</v>
      </c>
      <c r="NPF390" s="206" t="s">
        <v>294</v>
      </c>
      <c r="NPG390" s="206" t="s">
        <v>294</v>
      </c>
      <c r="NPH390" s="206" t="s">
        <v>294</v>
      </c>
      <c r="NPI390" s="206" t="s">
        <v>294</v>
      </c>
      <c r="NPJ390" s="206" t="s">
        <v>294</v>
      </c>
      <c r="NPK390" s="206" t="s">
        <v>294</v>
      </c>
      <c r="NPL390" s="206" t="s">
        <v>294</v>
      </c>
      <c r="NPM390" s="206" t="s">
        <v>294</v>
      </c>
      <c r="NPN390" s="206" t="s">
        <v>294</v>
      </c>
      <c r="NPO390" s="206" t="s">
        <v>294</v>
      </c>
      <c r="NPP390" s="206" t="s">
        <v>294</v>
      </c>
      <c r="NPQ390" s="206" t="s">
        <v>294</v>
      </c>
      <c r="NPR390" s="206" t="s">
        <v>294</v>
      </c>
      <c r="NPS390" s="206" t="s">
        <v>294</v>
      </c>
      <c r="NPT390" s="206" t="s">
        <v>294</v>
      </c>
      <c r="NPU390" s="206" t="s">
        <v>294</v>
      </c>
      <c r="NPV390" s="206" t="s">
        <v>294</v>
      </c>
      <c r="NPW390" s="206" t="s">
        <v>294</v>
      </c>
      <c r="NPX390" s="206" t="s">
        <v>294</v>
      </c>
      <c r="NPY390" s="206" t="s">
        <v>294</v>
      </c>
      <c r="NPZ390" s="206" t="s">
        <v>294</v>
      </c>
      <c r="NQA390" s="206" t="s">
        <v>294</v>
      </c>
      <c r="NQB390" s="206" t="s">
        <v>294</v>
      </c>
      <c r="NQC390" s="206" t="s">
        <v>294</v>
      </c>
      <c r="NQD390" s="206" t="s">
        <v>294</v>
      </c>
      <c r="NQE390" s="206" t="s">
        <v>294</v>
      </c>
      <c r="NQF390" s="206" t="s">
        <v>294</v>
      </c>
      <c r="NQG390" s="206" t="s">
        <v>294</v>
      </c>
      <c r="NQH390" s="206" t="s">
        <v>294</v>
      </c>
      <c r="NQI390" s="206" t="s">
        <v>294</v>
      </c>
      <c r="NQJ390" s="206" t="s">
        <v>294</v>
      </c>
      <c r="NQK390" s="206" t="s">
        <v>294</v>
      </c>
      <c r="NQL390" s="206" t="s">
        <v>294</v>
      </c>
      <c r="NQM390" s="206" t="s">
        <v>294</v>
      </c>
      <c r="NQN390" s="206" t="s">
        <v>294</v>
      </c>
      <c r="NQO390" s="206" t="s">
        <v>294</v>
      </c>
      <c r="NQP390" s="206" t="s">
        <v>294</v>
      </c>
      <c r="NQQ390" s="206" t="s">
        <v>294</v>
      </c>
      <c r="NQR390" s="206" t="s">
        <v>294</v>
      </c>
      <c r="NQS390" s="206" t="s">
        <v>294</v>
      </c>
      <c r="NQT390" s="206" t="s">
        <v>294</v>
      </c>
      <c r="NQU390" s="206" t="s">
        <v>294</v>
      </c>
      <c r="NQV390" s="206" t="s">
        <v>294</v>
      </c>
      <c r="NQW390" s="206" t="s">
        <v>294</v>
      </c>
      <c r="NQX390" s="206" t="s">
        <v>294</v>
      </c>
      <c r="NQY390" s="206" t="s">
        <v>294</v>
      </c>
      <c r="NQZ390" s="206" t="s">
        <v>294</v>
      </c>
      <c r="NRA390" s="206" t="s">
        <v>294</v>
      </c>
      <c r="NRB390" s="206" t="s">
        <v>294</v>
      </c>
      <c r="NRC390" s="206" t="s">
        <v>294</v>
      </c>
      <c r="NRD390" s="206" t="s">
        <v>294</v>
      </c>
      <c r="NRE390" s="206" t="s">
        <v>294</v>
      </c>
      <c r="NRF390" s="206" t="s">
        <v>294</v>
      </c>
      <c r="NRG390" s="206" t="s">
        <v>294</v>
      </c>
      <c r="NRH390" s="206" t="s">
        <v>294</v>
      </c>
      <c r="NRI390" s="206" t="s">
        <v>294</v>
      </c>
      <c r="NRJ390" s="206" t="s">
        <v>294</v>
      </c>
      <c r="NRK390" s="206" t="s">
        <v>294</v>
      </c>
      <c r="NRL390" s="206" t="s">
        <v>294</v>
      </c>
      <c r="NRM390" s="206" t="s">
        <v>294</v>
      </c>
      <c r="NRN390" s="206" t="s">
        <v>294</v>
      </c>
      <c r="NRO390" s="206" t="s">
        <v>294</v>
      </c>
      <c r="NRP390" s="206" t="s">
        <v>294</v>
      </c>
      <c r="NRQ390" s="206" t="s">
        <v>294</v>
      </c>
      <c r="NRR390" s="206" t="s">
        <v>294</v>
      </c>
      <c r="NRS390" s="206" t="s">
        <v>294</v>
      </c>
      <c r="NRT390" s="206" t="s">
        <v>294</v>
      </c>
      <c r="NRU390" s="206" t="s">
        <v>294</v>
      </c>
      <c r="NRV390" s="206" t="s">
        <v>294</v>
      </c>
      <c r="NRW390" s="206" t="s">
        <v>294</v>
      </c>
      <c r="NRX390" s="206" t="s">
        <v>294</v>
      </c>
      <c r="NRY390" s="206" t="s">
        <v>294</v>
      </c>
      <c r="NRZ390" s="206" t="s">
        <v>294</v>
      </c>
      <c r="NSA390" s="206" t="s">
        <v>294</v>
      </c>
      <c r="NSB390" s="206" t="s">
        <v>294</v>
      </c>
      <c r="NSC390" s="206" t="s">
        <v>294</v>
      </c>
      <c r="NSD390" s="206" t="s">
        <v>294</v>
      </c>
      <c r="NSE390" s="206" t="s">
        <v>294</v>
      </c>
      <c r="NSF390" s="206" t="s">
        <v>294</v>
      </c>
      <c r="NSG390" s="206" t="s">
        <v>294</v>
      </c>
      <c r="NSH390" s="206" t="s">
        <v>294</v>
      </c>
      <c r="NSI390" s="206" t="s">
        <v>294</v>
      </c>
      <c r="NSJ390" s="206" t="s">
        <v>294</v>
      </c>
      <c r="NSK390" s="206" t="s">
        <v>294</v>
      </c>
      <c r="NSL390" s="206" t="s">
        <v>294</v>
      </c>
      <c r="NSM390" s="206" t="s">
        <v>294</v>
      </c>
      <c r="NSN390" s="206" t="s">
        <v>294</v>
      </c>
      <c r="NSO390" s="206" t="s">
        <v>294</v>
      </c>
      <c r="NSP390" s="206" t="s">
        <v>294</v>
      </c>
      <c r="NSQ390" s="206" t="s">
        <v>294</v>
      </c>
      <c r="NSR390" s="206" t="s">
        <v>294</v>
      </c>
      <c r="NSS390" s="206" t="s">
        <v>294</v>
      </c>
      <c r="NST390" s="206" t="s">
        <v>294</v>
      </c>
      <c r="NSU390" s="206" t="s">
        <v>294</v>
      </c>
      <c r="NSV390" s="206" t="s">
        <v>294</v>
      </c>
      <c r="NSW390" s="206" t="s">
        <v>294</v>
      </c>
      <c r="NSX390" s="206" t="s">
        <v>294</v>
      </c>
      <c r="NSY390" s="206" t="s">
        <v>294</v>
      </c>
      <c r="NSZ390" s="206" t="s">
        <v>294</v>
      </c>
      <c r="NTA390" s="206" t="s">
        <v>294</v>
      </c>
      <c r="NTB390" s="206" t="s">
        <v>294</v>
      </c>
      <c r="NTC390" s="206" t="s">
        <v>294</v>
      </c>
      <c r="NTD390" s="206" t="s">
        <v>294</v>
      </c>
      <c r="NTE390" s="206" t="s">
        <v>294</v>
      </c>
      <c r="NTF390" s="206" t="s">
        <v>294</v>
      </c>
      <c r="NTG390" s="206" t="s">
        <v>294</v>
      </c>
      <c r="NTH390" s="206" t="s">
        <v>294</v>
      </c>
      <c r="NTI390" s="206" t="s">
        <v>294</v>
      </c>
      <c r="NTJ390" s="206" t="s">
        <v>294</v>
      </c>
      <c r="NTK390" s="206" t="s">
        <v>294</v>
      </c>
      <c r="NTL390" s="206" t="s">
        <v>294</v>
      </c>
      <c r="NTM390" s="206" t="s">
        <v>294</v>
      </c>
      <c r="NTN390" s="206" t="s">
        <v>294</v>
      </c>
      <c r="NTO390" s="206" t="s">
        <v>294</v>
      </c>
      <c r="NTP390" s="206" t="s">
        <v>294</v>
      </c>
      <c r="NTQ390" s="206" t="s">
        <v>294</v>
      </c>
      <c r="NTR390" s="206" t="s">
        <v>294</v>
      </c>
      <c r="NTS390" s="206" t="s">
        <v>294</v>
      </c>
      <c r="NTT390" s="206" t="s">
        <v>294</v>
      </c>
      <c r="NTU390" s="206" t="s">
        <v>294</v>
      </c>
      <c r="NTV390" s="206" t="s">
        <v>294</v>
      </c>
      <c r="NTW390" s="206" t="s">
        <v>294</v>
      </c>
      <c r="NTX390" s="206" t="s">
        <v>294</v>
      </c>
      <c r="NTY390" s="206" t="s">
        <v>294</v>
      </c>
      <c r="NTZ390" s="206" t="s">
        <v>294</v>
      </c>
      <c r="NUA390" s="206" t="s">
        <v>294</v>
      </c>
      <c r="NUB390" s="206" t="s">
        <v>294</v>
      </c>
      <c r="NUC390" s="206" t="s">
        <v>294</v>
      </c>
      <c r="NUD390" s="206" t="s">
        <v>294</v>
      </c>
      <c r="NUE390" s="206" t="s">
        <v>294</v>
      </c>
      <c r="NUF390" s="206" t="s">
        <v>294</v>
      </c>
      <c r="NUG390" s="206" t="s">
        <v>294</v>
      </c>
      <c r="NUH390" s="206" t="s">
        <v>294</v>
      </c>
      <c r="NUI390" s="206" t="s">
        <v>294</v>
      </c>
      <c r="NUJ390" s="206" t="s">
        <v>294</v>
      </c>
      <c r="NUK390" s="206" t="s">
        <v>294</v>
      </c>
      <c r="NUL390" s="206" t="s">
        <v>294</v>
      </c>
      <c r="NUM390" s="206" t="s">
        <v>294</v>
      </c>
      <c r="NUN390" s="206" t="s">
        <v>294</v>
      </c>
      <c r="NUO390" s="206" t="s">
        <v>294</v>
      </c>
      <c r="NUP390" s="206" t="s">
        <v>294</v>
      </c>
      <c r="NUQ390" s="206" t="s">
        <v>294</v>
      </c>
      <c r="NUR390" s="206" t="s">
        <v>294</v>
      </c>
      <c r="NUS390" s="206" t="s">
        <v>294</v>
      </c>
      <c r="NUT390" s="206" t="s">
        <v>294</v>
      </c>
      <c r="NUU390" s="206" t="s">
        <v>294</v>
      </c>
      <c r="NUV390" s="206" t="s">
        <v>294</v>
      </c>
      <c r="NUW390" s="206" t="s">
        <v>294</v>
      </c>
      <c r="NUX390" s="206" t="s">
        <v>294</v>
      </c>
      <c r="NUY390" s="206" t="s">
        <v>294</v>
      </c>
      <c r="NUZ390" s="206" t="s">
        <v>294</v>
      </c>
      <c r="NVA390" s="206" t="s">
        <v>294</v>
      </c>
      <c r="NVB390" s="206" t="s">
        <v>294</v>
      </c>
      <c r="NVC390" s="206" t="s">
        <v>294</v>
      </c>
      <c r="NVD390" s="206" t="s">
        <v>294</v>
      </c>
      <c r="NVE390" s="206" t="s">
        <v>294</v>
      </c>
      <c r="NVF390" s="206" t="s">
        <v>294</v>
      </c>
      <c r="NVG390" s="206" t="s">
        <v>294</v>
      </c>
      <c r="NVH390" s="206" t="s">
        <v>294</v>
      </c>
      <c r="NVI390" s="206" t="s">
        <v>294</v>
      </c>
      <c r="NVJ390" s="206" t="s">
        <v>294</v>
      </c>
      <c r="NVK390" s="206" t="s">
        <v>294</v>
      </c>
      <c r="NVL390" s="206" t="s">
        <v>294</v>
      </c>
      <c r="NVM390" s="206" t="s">
        <v>294</v>
      </c>
      <c r="NVN390" s="206" t="s">
        <v>294</v>
      </c>
      <c r="NVO390" s="206" t="s">
        <v>294</v>
      </c>
      <c r="NVP390" s="206" t="s">
        <v>294</v>
      </c>
      <c r="NVQ390" s="206" t="s">
        <v>294</v>
      </c>
      <c r="NVR390" s="206" t="s">
        <v>294</v>
      </c>
      <c r="NVS390" s="206" t="s">
        <v>294</v>
      </c>
      <c r="NVT390" s="206" t="s">
        <v>294</v>
      </c>
      <c r="NVU390" s="206" t="s">
        <v>294</v>
      </c>
      <c r="NVV390" s="206" t="s">
        <v>294</v>
      </c>
      <c r="NVW390" s="206" t="s">
        <v>294</v>
      </c>
      <c r="NVX390" s="206" t="s">
        <v>294</v>
      </c>
      <c r="NVY390" s="206" t="s">
        <v>294</v>
      </c>
      <c r="NVZ390" s="206" t="s">
        <v>294</v>
      </c>
      <c r="NWA390" s="206" t="s">
        <v>294</v>
      </c>
      <c r="NWB390" s="206" t="s">
        <v>294</v>
      </c>
      <c r="NWC390" s="206" t="s">
        <v>294</v>
      </c>
      <c r="NWD390" s="206" t="s">
        <v>294</v>
      </c>
      <c r="NWE390" s="206" t="s">
        <v>294</v>
      </c>
      <c r="NWF390" s="206" t="s">
        <v>294</v>
      </c>
      <c r="NWG390" s="206" t="s">
        <v>294</v>
      </c>
      <c r="NWH390" s="206" t="s">
        <v>294</v>
      </c>
      <c r="NWI390" s="206" t="s">
        <v>294</v>
      </c>
      <c r="NWJ390" s="206" t="s">
        <v>294</v>
      </c>
      <c r="NWK390" s="206" t="s">
        <v>294</v>
      </c>
      <c r="NWL390" s="206" t="s">
        <v>294</v>
      </c>
      <c r="NWM390" s="206" t="s">
        <v>294</v>
      </c>
      <c r="NWN390" s="206" t="s">
        <v>294</v>
      </c>
      <c r="NWO390" s="206" t="s">
        <v>294</v>
      </c>
      <c r="NWP390" s="206" t="s">
        <v>294</v>
      </c>
      <c r="NWQ390" s="206" t="s">
        <v>294</v>
      </c>
      <c r="NWR390" s="206" t="s">
        <v>294</v>
      </c>
      <c r="NWS390" s="206" t="s">
        <v>294</v>
      </c>
      <c r="NWT390" s="206" t="s">
        <v>294</v>
      </c>
      <c r="NWU390" s="206" t="s">
        <v>294</v>
      </c>
      <c r="NWV390" s="206" t="s">
        <v>294</v>
      </c>
      <c r="NWW390" s="206" t="s">
        <v>294</v>
      </c>
      <c r="NWX390" s="206" t="s">
        <v>294</v>
      </c>
      <c r="NWY390" s="206" t="s">
        <v>294</v>
      </c>
      <c r="NWZ390" s="206" t="s">
        <v>294</v>
      </c>
      <c r="NXA390" s="206" t="s">
        <v>294</v>
      </c>
      <c r="NXB390" s="206" t="s">
        <v>294</v>
      </c>
      <c r="NXC390" s="206" t="s">
        <v>294</v>
      </c>
      <c r="NXD390" s="206" t="s">
        <v>294</v>
      </c>
      <c r="NXE390" s="206" t="s">
        <v>294</v>
      </c>
      <c r="NXF390" s="206" t="s">
        <v>294</v>
      </c>
      <c r="NXG390" s="206" t="s">
        <v>294</v>
      </c>
      <c r="NXH390" s="206" t="s">
        <v>294</v>
      </c>
      <c r="NXI390" s="206" t="s">
        <v>294</v>
      </c>
      <c r="NXJ390" s="206" t="s">
        <v>294</v>
      </c>
      <c r="NXK390" s="206" t="s">
        <v>294</v>
      </c>
      <c r="NXL390" s="206" t="s">
        <v>294</v>
      </c>
      <c r="NXM390" s="206" t="s">
        <v>294</v>
      </c>
      <c r="NXN390" s="206" t="s">
        <v>294</v>
      </c>
      <c r="NXO390" s="206" t="s">
        <v>294</v>
      </c>
      <c r="NXP390" s="206" t="s">
        <v>294</v>
      </c>
      <c r="NXQ390" s="206" t="s">
        <v>294</v>
      </c>
      <c r="NXR390" s="206" t="s">
        <v>294</v>
      </c>
      <c r="NXS390" s="206" t="s">
        <v>294</v>
      </c>
      <c r="NXT390" s="206" t="s">
        <v>294</v>
      </c>
      <c r="NXU390" s="206" t="s">
        <v>294</v>
      </c>
      <c r="NXV390" s="206" t="s">
        <v>294</v>
      </c>
      <c r="NXW390" s="206" t="s">
        <v>294</v>
      </c>
      <c r="NXX390" s="206" t="s">
        <v>294</v>
      </c>
      <c r="NXY390" s="206" t="s">
        <v>294</v>
      </c>
      <c r="NXZ390" s="206" t="s">
        <v>294</v>
      </c>
      <c r="NYA390" s="206" t="s">
        <v>294</v>
      </c>
      <c r="NYB390" s="206" t="s">
        <v>294</v>
      </c>
      <c r="NYC390" s="206" t="s">
        <v>294</v>
      </c>
      <c r="NYD390" s="206" t="s">
        <v>294</v>
      </c>
      <c r="NYE390" s="206" t="s">
        <v>294</v>
      </c>
      <c r="NYF390" s="206" t="s">
        <v>294</v>
      </c>
      <c r="NYG390" s="206" t="s">
        <v>294</v>
      </c>
      <c r="NYH390" s="206" t="s">
        <v>294</v>
      </c>
      <c r="NYI390" s="206" t="s">
        <v>294</v>
      </c>
      <c r="NYJ390" s="206" t="s">
        <v>294</v>
      </c>
      <c r="NYK390" s="206" t="s">
        <v>294</v>
      </c>
      <c r="NYL390" s="206" t="s">
        <v>294</v>
      </c>
      <c r="NYM390" s="206" t="s">
        <v>294</v>
      </c>
      <c r="NYN390" s="206" t="s">
        <v>294</v>
      </c>
      <c r="NYO390" s="206" t="s">
        <v>294</v>
      </c>
      <c r="NYP390" s="206" t="s">
        <v>294</v>
      </c>
      <c r="NYQ390" s="206" t="s">
        <v>294</v>
      </c>
      <c r="NYR390" s="206" t="s">
        <v>294</v>
      </c>
      <c r="NYS390" s="206" t="s">
        <v>294</v>
      </c>
      <c r="NYT390" s="206" t="s">
        <v>294</v>
      </c>
      <c r="NYU390" s="206" t="s">
        <v>294</v>
      </c>
      <c r="NYV390" s="206" t="s">
        <v>294</v>
      </c>
      <c r="NYW390" s="206" t="s">
        <v>294</v>
      </c>
      <c r="NYX390" s="206" t="s">
        <v>294</v>
      </c>
      <c r="NYY390" s="206" t="s">
        <v>294</v>
      </c>
      <c r="NYZ390" s="206" t="s">
        <v>294</v>
      </c>
      <c r="NZA390" s="206" t="s">
        <v>294</v>
      </c>
      <c r="NZB390" s="206" t="s">
        <v>294</v>
      </c>
      <c r="NZC390" s="206" t="s">
        <v>294</v>
      </c>
      <c r="NZD390" s="206" t="s">
        <v>294</v>
      </c>
      <c r="NZE390" s="206" t="s">
        <v>294</v>
      </c>
      <c r="NZF390" s="206" t="s">
        <v>294</v>
      </c>
      <c r="NZG390" s="206" t="s">
        <v>294</v>
      </c>
      <c r="NZH390" s="206" t="s">
        <v>294</v>
      </c>
      <c r="NZI390" s="206" t="s">
        <v>294</v>
      </c>
      <c r="NZJ390" s="206" t="s">
        <v>294</v>
      </c>
      <c r="NZK390" s="206" t="s">
        <v>294</v>
      </c>
      <c r="NZL390" s="206" t="s">
        <v>294</v>
      </c>
      <c r="NZM390" s="206" t="s">
        <v>294</v>
      </c>
      <c r="NZN390" s="206" t="s">
        <v>294</v>
      </c>
      <c r="NZO390" s="206" t="s">
        <v>294</v>
      </c>
      <c r="NZP390" s="206" t="s">
        <v>294</v>
      </c>
      <c r="NZQ390" s="206" t="s">
        <v>294</v>
      </c>
      <c r="NZR390" s="206" t="s">
        <v>294</v>
      </c>
      <c r="NZS390" s="206" t="s">
        <v>294</v>
      </c>
      <c r="NZT390" s="206" t="s">
        <v>294</v>
      </c>
      <c r="NZU390" s="206" t="s">
        <v>294</v>
      </c>
      <c r="NZV390" s="206" t="s">
        <v>294</v>
      </c>
      <c r="NZW390" s="206" t="s">
        <v>294</v>
      </c>
      <c r="NZX390" s="206" t="s">
        <v>294</v>
      </c>
      <c r="NZY390" s="206" t="s">
        <v>294</v>
      </c>
      <c r="NZZ390" s="206" t="s">
        <v>294</v>
      </c>
      <c r="OAA390" s="206" t="s">
        <v>294</v>
      </c>
      <c r="OAB390" s="206" t="s">
        <v>294</v>
      </c>
      <c r="OAC390" s="206" t="s">
        <v>294</v>
      </c>
      <c r="OAD390" s="206" t="s">
        <v>294</v>
      </c>
      <c r="OAE390" s="206" t="s">
        <v>294</v>
      </c>
      <c r="OAF390" s="206" t="s">
        <v>294</v>
      </c>
      <c r="OAG390" s="206" t="s">
        <v>294</v>
      </c>
      <c r="OAH390" s="206" t="s">
        <v>294</v>
      </c>
      <c r="OAI390" s="206" t="s">
        <v>294</v>
      </c>
      <c r="OAJ390" s="206" t="s">
        <v>294</v>
      </c>
      <c r="OAK390" s="206" t="s">
        <v>294</v>
      </c>
      <c r="OAL390" s="206" t="s">
        <v>294</v>
      </c>
      <c r="OAM390" s="206" t="s">
        <v>294</v>
      </c>
      <c r="OAN390" s="206" t="s">
        <v>294</v>
      </c>
      <c r="OAO390" s="206" t="s">
        <v>294</v>
      </c>
      <c r="OAP390" s="206" t="s">
        <v>294</v>
      </c>
      <c r="OAQ390" s="206" t="s">
        <v>294</v>
      </c>
      <c r="OAR390" s="206" t="s">
        <v>294</v>
      </c>
      <c r="OAS390" s="206" t="s">
        <v>294</v>
      </c>
      <c r="OAT390" s="206" t="s">
        <v>294</v>
      </c>
      <c r="OAU390" s="206" t="s">
        <v>294</v>
      </c>
      <c r="OAV390" s="206" t="s">
        <v>294</v>
      </c>
      <c r="OAW390" s="206" t="s">
        <v>294</v>
      </c>
      <c r="OAX390" s="206" t="s">
        <v>294</v>
      </c>
      <c r="OAY390" s="206" t="s">
        <v>294</v>
      </c>
      <c r="OAZ390" s="206" t="s">
        <v>294</v>
      </c>
      <c r="OBA390" s="206" t="s">
        <v>294</v>
      </c>
      <c r="OBB390" s="206" t="s">
        <v>294</v>
      </c>
      <c r="OBC390" s="206" t="s">
        <v>294</v>
      </c>
      <c r="OBD390" s="206" t="s">
        <v>294</v>
      </c>
      <c r="OBE390" s="206" t="s">
        <v>294</v>
      </c>
      <c r="OBF390" s="206" t="s">
        <v>294</v>
      </c>
      <c r="OBG390" s="206" t="s">
        <v>294</v>
      </c>
      <c r="OBH390" s="206" t="s">
        <v>294</v>
      </c>
      <c r="OBI390" s="206" t="s">
        <v>294</v>
      </c>
      <c r="OBJ390" s="206" t="s">
        <v>294</v>
      </c>
      <c r="OBK390" s="206" t="s">
        <v>294</v>
      </c>
      <c r="OBL390" s="206" t="s">
        <v>294</v>
      </c>
      <c r="OBM390" s="206" t="s">
        <v>294</v>
      </c>
      <c r="OBN390" s="206" t="s">
        <v>294</v>
      </c>
      <c r="OBO390" s="206" t="s">
        <v>294</v>
      </c>
      <c r="OBP390" s="206" t="s">
        <v>294</v>
      </c>
      <c r="OBQ390" s="206" t="s">
        <v>294</v>
      </c>
      <c r="OBR390" s="206" t="s">
        <v>294</v>
      </c>
      <c r="OBS390" s="206" t="s">
        <v>294</v>
      </c>
      <c r="OBT390" s="206" t="s">
        <v>294</v>
      </c>
      <c r="OBU390" s="206" t="s">
        <v>294</v>
      </c>
      <c r="OBV390" s="206" t="s">
        <v>294</v>
      </c>
      <c r="OBW390" s="206" t="s">
        <v>294</v>
      </c>
      <c r="OBX390" s="206" t="s">
        <v>294</v>
      </c>
      <c r="OBY390" s="206" t="s">
        <v>294</v>
      </c>
      <c r="OBZ390" s="206" t="s">
        <v>294</v>
      </c>
      <c r="OCA390" s="206" t="s">
        <v>294</v>
      </c>
      <c r="OCB390" s="206" t="s">
        <v>294</v>
      </c>
      <c r="OCC390" s="206" t="s">
        <v>294</v>
      </c>
      <c r="OCD390" s="206" t="s">
        <v>294</v>
      </c>
      <c r="OCE390" s="206" t="s">
        <v>294</v>
      </c>
      <c r="OCF390" s="206" t="s">
        <v>294</v>
      </c>
      <c r="OCG390" s="206" t="s">
        <v>294</v>
      </c>
      <c r="OCH390" s="206" t="s">
        <v>294</v>
      </c>
      <c r="OCI390" s="206" t="s">
        <v>294</v>
      </c>
      <c r="OCJ390" s="206" t="s">
        <v>294</v>
      </c>
      <c r="OCK390" s="206" t="s">
        <v>294</v>
      </c>
      <c r="OCL390" s="206" t="s">
        <v>294</v>
      </c>
      <c r="OCM390" s="206" t="s">
        <v>294</v>
      </c>
      <c r="OCN390" s="206" t="s">
        <v>294</v>
      </c>
      <c r="OCO390" s="206" t="s">
        <v>294</v>
      </c>
      <c r="OCP390" s="206" t="s">
        <v>294</v>
      </c>
      <c r="OCQ390" s="206" t="s">
        <v>294</v>
      </c>
      <c r="OCR390" s="206" t="s">
        <v>294</v>
      </c>
      <c r="OCS390" s="206" t="s">
        <v>294</v>
      </c>
      <c r="OCT390" s="206" t="s">
        <v>294</v>
      </c>
      <c r="OCU390" s="206" t="s">
        <v>294</v>
      </c>
      <c r="OCV390" s="206" t="s">
        <v>294</v>
      </c>
      <c r="OCW390" s="206" t="s">
        <v>294</v>
      </c>
      <c r="OCX390" s="206" t="s">
        <v>294</v>
      </c>
      <c r="OCY390" s="206" t="s">
        <v>294</v>
      </c>
      <c r="OCZ390" s="206" t="s">
        <v>294</v>
      </c>
      <c r="ODA390" s="206" t="s">
        <v>294</v>
      </c>
      <c r="ODB390" s="206" t="s">
        <v>294</v>
      </c>
      <c r="ODC390" s="206" t="s">
        <v>294</v>
      </c>
      <c r="ODD390" s="206" t="s">
        <v>294</v>
      </c>
      <c r="ODE390" s="206" t="s">
        <v>294</v>
      </c>
      <c r="ODF390" s="206" t="s">
        <v>294</v>
      </c>
      <c r="ODG390" s="206" t="s">
        <v>294</v>
      </c>
      <c r="ODH390" s="206" t="s">
        <v>294</v>
      </c>
      <c r="ODI390" s="206" t="s">
        <v>294</v>
      </c>
      <c r="ODJ390" s="206" t="s">
        <v>294</v>
      </c>
      <c r="ODK390" s="206" t="s">
        <v>294</v>
      </c>
      <c r="ODL390" s="206" t="s">
        <v>294</v>
      </c>
      <c r="ODM390" s="206" t="s">
        <v>294</v>
      </c>
      <c r="ODN390" s="206" t="s">
        <v>294</v>
      </c>
      <c r="ODO390" s="206" t="s">
        <v>294</v>
      </c>
      <c r="ODP390" s="206" t="s">
        <v>294</v>
      </c>
      <c r="ODQ390" s="206" t="s">
        <v>294</v>
      </c>
      <c r="ODR390" s="206" t="s">
        <v>294</v>
      </c>
      <c r="ODS390" s="206" t="s">
        <v>294</v>
      </c>
      <c r="ODT390" s="206" t="s">
        <v>294</v>
      </c>
      <c r="ODU390" s="206" t="s">
        <v>294</v>
      </c>
      <c r="ODV390" s="206" t="s">
        <v>294</v>
      </c>
      <c r="ODW390" s="206" t="s">
        <v>294</v>
      </c>
      <c r="ODX390" s="206" t="s">
        <v>294</v>
      </c>
      <c r="ODY390" s="206" t="s">
        <v>294</v>
      </c>
      <c r="ODZ390" s="206" t="s">
        <v>294</v>
      </c>
      <c r="OEA390" s="206" t="s">
        <v>294</v>
      </c>
      <c r="OEB390" s="206" t="s">
        <v>294</v>
      </c>
      <c r="OEC390" s="206" t="s">
        <v>294</v>
      </c>
      <c r="OED390" s="206" t="s">
        <v>294</v>
      </c>
      <c r="OEE390" s="206" t="s">
        <v>294</v>
      </c>
      <c r="OEF390" s="206" t="s">
        <v>294</v>
      </c>
      <c r="OEG390" s="206" t="s">
        <v>294</v>
      </c>
      <c r="OEH390" s="206" t="s">
        <v>294</v>
      </c>
      <c r="OEI390" s="206" t="s">
        <v>294</v>
      </c>
      <c r="OEJ390" s="206" t="s">
        <v>294</v>
      </c>
      <c r="OEK390" s="206" t="s">
        <v>294</v>
      </c>
      <c r="OEL390" s="206" t="s">
        <v>294</v>
      </c>
      <c r="OEM390" s="206" t="s">
        <v>294</v>
      </c>
      <c r="OEN390" s="206" t="s">
        <v>294</v>
      </c>
      <c r="OEO390" s="206" t="s">
        <v>294</v>
      </c>
      <c r="OEP390" s="206" t="s">
        <v>294</v>
      </c>
      <c r="OEQ390" s="206" t="s">
        <v>294</v>
      </c>
      <c r="OER390" s="206" t="s">
        <v>294</v>
      </c>
      <c r="OES390" s="206" t="s">
        <v>294</v>
      </c>
      <c r="OET390" s="206" t="s">
        <v>294</v>
      </c>
      <c r="OEU390" s="206" t="s">
        <v>294</v>
      </c>
      <c r="OEV390" s="206" t="s">
        <v>294</v>
      </c>
      <c r="OEW390" s="206" t="s">
        <v>294</v>
      </c>
      <c r="OEX390" s="206" t="s">
        <v>294</v>
      </c>
      <c r="OEY390" s="206" t="s">
        <v>294</v>
      </c>
      <c r="OEZ390" s="206" t="s">
        <v>294</v>
      </c>
      <c r="OFA390" s="206" t="s">
        <v>294</v>
      </c>
      <c r="OFB390" s="206" t="s">
        <v>294</v>
      </c>
      <c r="OFC390" s="206" t="s">
        <v>294</v>
      </c>
      <c r="OFD390" s="206" t="s">
        <v>294</v>
      </c>
      <c r="OFE390" s="206" t="s">
        <v>294</v>
      </c>
      <c r="OFF390" s="206" t="s">
        <v>294</v>
      </c>
      <c r="OFG390" s="206" t="s">
        <v>294</v>
      </c>
      <c r="OFH390" s="206" t="s">
        <v>294</v>
      </c>
      <c r="OFI390" s="206" t="s">
        <v>294</v>
      </c>
      <c r="OFJ390" s="206" t="s">
        <v>294</v>
      </c>
      <c r="OFK390" s="206" t="s">
        <v>294</v>
      </c>
      <c r="OFL390" s="206" t="s">
        <v>294</v>
      </c>
      <c r="OFM390" s="206" t="s">
        <v>294</v>
      </c>
      <c r="OFN390" s="206" t="s">
        <v>294</v>
      </c>
      <c r="OFO390" s="206" t="s">
        <v>294</v>
      </c>
      <c r="OFP390" s="206" t="s">
        <v>294</v>
      </c>
      <c r="OFQ390" s="206" t="s">
        <v>294</v>
      </c>
      <c r="OFR390" s="206" t="s">
        <v>294</v>
      </c>
      <c r="OFS390" s="206" t="s">
        <v>294</v>
      </c>
      <c r="OFT390" s="206" t="s">
        <v>294</v>
      </c>
      <c r="OFU390" s="206" t="s">
        <v>294</v>
      </c>
      <c r="OFV390" s="206" t="s">
        <v>294</v>
      </c>
      <c r="OFW390" s="206" t="s">
        <v>294</v>
      </c>
      <c r="OFX390" s="206" t="s">
        <v>294</v>
      </c>
      <c r="OFY390" s="206" t="s">
        <v>294</v>
      </c>
      <c r="OFZ390" s="206" t="s">
        <v>294</v>
      </c>
      <c r="OGA390" s="206" t="s">
        <v>294</v>
      </c>
      <c r="OGB390" s="206" t="s">
        <v>294</v>
      </c>
      <c r="OGC390" s="206" t="s">
        <v>294</v>
      </c>
      <c r="OGD390" s="206" t="s">
        <v>294</v>
      </c>
      <c r="OGE390" s="206" t="s">
        <v>294</v>
      </c>
      <c r="OGF390" s="206" t="s">
        <v>294</v>
      </c>
      <c r="OGG390" s="206" t="s">
        <v>294</v>
      </c>
      <c r="OGH390" s="206" t="s">
        <v>294</v>
      </c>
      <c r="OGI390" s="206" t="s">
        <v>294</v>
      </c>
      <c r="OGJ390" s="206" t="s">
        <v>294</v>
      </c>
      <c r="OGK390" s="206" t="s">
        <v>294</v>
      </c>
      <c r="OGL390" s="206" t="s">
        <v>294</v>
      </c>
      <c r="OGM390" s="206" t="s">
        <v>294</v>
      </c>
      <c r="OGN390" s="206" t="s">
        <v>294</v>
      </c>
      <c r="OGO390" s="206" t="s">
        <v>294</v>
      </c>
      <c r="OGP390" s="206" t="s">
        <v>294</v>
      </c>
      <c r="OGQ390" s="206" t="s">
        <v>294</v>
      </c>
      <c r="OGR390" s="206" t="s">
        <v>294</v>
      </c>
      <c r="OGS390" s="206" t="s">
        <v>294</v>
      </c>
      <c r="OGT390" s="206" t="s">
        <v>294</v>
      </c>
      <c r="OGU390" s="206" t="s">
        <v>294</v>
      </c>
      <c r="OGV390" s="206" t="s">
        <v>294</v>
      </c>
      <c r="OGW390" s="206" t="s">
        <v>294</v>
      </c>
      <c r="OGX390" s="206" t="s">
        <v>294</v>
      </c>
      <c r="OGY390" s="206" t="s">
        <v>294</v>
      </c>
      <c r="OGZ390" s="206" t="s">
        <v>294</v>
      </c>
      <c r="OHA390" s="206" t="s">
        <v>294</v>
      </c>
      <c r="OHB390" s="206" t="s">
        <v>294</v>
      </c>
      <c r="OHC390" s="206" t="s">
        <v>294</v>
      </c>
      <c r="OHD390" s="206" t="s">
        <v>294</v>
      </c>
      <c r="OHE390" s="206" t="s">
        <v>294</v>
      </c>
      <c r="OHF390" s="206" t="s">
        <v>294</v>
      </c>
      <c r="OHG390" s="206" t="s">
        <v>294</v>
      </c>
      <c r="OHH390" s="206" t="s">
        <v>294</v>
      </c>
      <c r="OHI390" s="206" t="s">
        <v>294</v>
      </c>
      <c r="OHJ390" s="206" t="s">
        <v>294</v>
      </c>
      <c r="OHK390" s="206" t="s">
        <v>294</v>
      </c>
      <c r="OHL390" s="206" t="s">
        <v>294</v>
      </c>
      <c r="OHM390" s="206" t="s">
        <v>294</v>
      </c>
      <c r="OHN390" s="206" t="s">
        <v>294</v>
      </c>
      <c r="OHO390" s="206" t="s">
        <v>294</v>
      </c>
      <c r="OHP390" s="206" t="s">
        <v>294</v>
      </c>
      <c r="OHQ390" s="206" t="s">
        <v>294</v>
      </c>
      <c r="OHR390" s="206" t="s">
        <v>294</v>
      </c>
      <c r="OHS390" s="206" t="s">
        <v>294</v>
      </c>
      <c r="OHT390" s="206" t="s">
        <v>294</v>
      </c>
      <c r="OHU390" s="206" t="s">
        <v>294</v>
      </c>
      <c r="OHV390" s="206" t="s">
        <v>294</v>
      </c>
      <c r="OHW390" s="206" t="s">
        <v>294</v>
      </c>
      <c r="OHX390" s="206" t="s">
        <v>294</v>
      </c>
      <c r="OHY390" s="206" t="s">
        <v>294</v>
      </c>
      <c r="OHZ390" s="206" t="s">
        <v>294</v>
      </c>
      <c r="OIA390" s="206" t="s">
        <v>294</v>
      </c>
      <c r="OIB390" s="206" t="s">
        <v>294</v>
      </c>
      <c r="OIC390" s="206" t="s">
        <v>294</v>
      </c>
      <c r="OID390" s="206" t="s">
        <v>294</v>
      </c>
      <c r="OIE390" s="206" t="s">
        <v>294</v>
      </c>
      <c r="OIF390" s="206" t="s">
        <v>294</v>
      </c>
      <c r="OIG390" s="206" t="s">
        <v>294</v>
      </c>
      <c r="OIH390" s="206" t="s">
        <v>294</v>
      </c>
      <c r="OII390" s="206" t="s">
        <v>294</v>
      </c>
      <c r="OIJ390" s="206" t="s">
        <v>294</v>
      </c>
      <c r="OIK390" s="206" t="s">
        <v>294</v>
      </c>
      <c r="OIL390" s="206" t="s">
        <v>294</v>
      </c>
      <c r="OIM390" s="206" t="s">
        <v>294</v>
      </c>
      <c r="OIN390" s="206" t="s">
        <v>294</v>
      </c>
      <c r="OIO390" s="206" t="s">
        <v>294</v>
      </c>
      <c r="OIP390" s="206" t="s">
        <v>294</v>
      </c>
      <c r="OIQ390" s="206" t="s">
        <v>294</v>
      </c>
      <c r="OIR390" s="206" t="s">
        <v>294</v>
      </c>
      <c r="OIS390" s="206" t="s">
        <v>294</v>
      </c>
      <c r="OIT390" s="206" t="s">
        <v>294</v>
      </c>
      <c r="OIU390" s="206" t="s">
        <v>294</v>
      </c>
      <c r="OIV390" s="206" t="s">
        <v>294</v>
      </c>
      <c r="OIW390" s="206" t="s">
        <v>294</v>
      </c>
      <c r="OIX390" s="206" t="s">
        <v>294</v>
      </c>
      <c r="OIY390" s="206" t="s">
        <v>294</v>
      </c>
      <c r="OIZ390" s="206" t="s">
        <v>294</v>
      </c>
      <c r="OJA390" s="206" t="s">
        <v>294</v>
      </c>
      <c r="OJB390" s="206" t="s">
        <v>294</v>
      </c>
      <c r="OJC390" s="206" t="s">
        <v>294</v>
      </c>
      <c r="OJD390" s="206" t="s">
        <v>294</v>
      </c>
      <c r="OJE390" s="206" t="s">
        <v>294</v>
      </c>
      <c r="OJF390" s="206" t="s">
        <v>294</v>
      </c>
      <c r="OJG390" s="206" t="s">
        <v>294</v>
      </c>
      <c r="OJH390" s="206" t="s">
        <v>294</v>
      </c>
      <c r="OJI390" s="206" t="s">
        <v>294</v>
      </c>
      <c r="OJJ390" s="206" t="s">
        <v>294</v>
      </c>
      <c r="OJK390" s="206" t="s">
        <v>294</v>
      </c>
      <c r="OJL390" s="206" t="s">
        <v>294</v>
      </c>
      <c r="OJM390" s="206" t="s">
        <v>294</v>
      </c>
      <c r="OJN390" s="206" t="s">
        <v>294</v>
      </c>
      <c r="OJO390" s="206" t="s">
        <v>294</v>
      </c>
      <c r="OJP390" s="206" t="s">
        <v>294</v>
      </c>
      <c r="OJQ390" s="206" t="s">
        <v>294</v>
      </c>
      <c r="OJR390" s="206" t="s">
        <v>294</v>
      </c>
      <c r="OJS390" s="206" t="s">
        <v>294</v>
      </c>
      <c r="OJT390" s="206" t="s">
        <v>294</v>
      </c>
      <c r="OJU390" s="206" t="s">
        <v>294</v>
      </c>
      <c r="OJV390" s="206" t="s">
        <v>294</v>
      </c>
      <c r="OJW390" s="206" t="s">
        <v>294</v>
      </c>
      <c r="OJX390" s="206" t="s">
        <v>294</v>
      </c>
      <c r="OJY390" s="206" t="s">
        <v>294</v>
      </c>
      <c r="OJZ390" s="206" t="s">
        <v>294</v>
      </c>
      <c r="OKA390" s="206" t="s">
        <v>294</v>
      </c>
      <c r="OKB390" s="206" t="s">
        <v>294</v>
      </c>
      <c r="OKC390" s="206" t="s">
        <v>294</v>
      </c>
      <c r="OKD390" s="206" t="s">
        <v>294</v>
      </c>
      <c r="OKE390" s="206" t="s">
        <v>294</v>
      </c>
      <c r="OKF390" s="206" t="s">
        <v>294</v>
      </c>
      <c r="OKG390" s="206" t="s">
        <v>294</v>
      </c>
      <c r="OKH390" s="206" t="s">
        <v>294</v>
      </c>
      <c r="OKI390" s="206" t="s">
        <v>294</v>
      </c>
      <c r="OKJ390" s="206" t="s">
        <v>294</v>
      </c>
      <c r="OKK390" s="206" t="s">
        <v>294</v>
      </c>
      <c r="OKL390" s="206" t="s">
        <v>294</v>
      </c>
      <c r="OKM390" s="206" t="s">
        <v>294</v>
      </c>
      <c r="OKN390" s="206" t="s">
        <v>294</v>
      </c>
      <c r="OKO390" s="206" t="s">
        <v>294</v>
      </c>
      <c r="OKP390" s="206" t="s">
        <v>294</v>
      </c>
      <c r="OKQ390" s="206" t="s">
        <v>294</v>
      </c>
      <c r="OKR390" s="206" t="s">
        <v>294</v>
      </c>
      <c r="OKS390" s="206" t="s">
        <v>294</v>
      </c>
      <c r="OKT390" s="206" t="s">
        <v>294</v>
      </c>
      <c r="OKU390" s="206" t="s">
        <v>294</v>
      </c>
      <c r="OKV390" s="206" t="s">
        <v>294</v>
      </c>
      <c r="OKW390" s="206" t="s">
        <v>294</v>
      </c>
      <c r="OKX390" s="206" t="s">
        <v>294</v>
      </c>
      <c r="OKY390" s="206" t="s">
        <v>294</v>
      </c>
      <c r="OKZ390" s="206" t="s">
        <v>294</v>
      </c>
      <c r="OLA390" s="206" t="s">
        <v>294</v>
      </c>
      <c r="OLB390" s="206" t="s">
        <v>294</v>
      </c>
      <c r="OLC390" s="206" t="s">
        <v>294</v>
      </c>
      <c r="OLD390" s="206" t="s">
        <v>294</v>
      </c>
      <c r="OLE390" s="206" t="s">
        <v>294</v>
      </c>
      <c r="OLF390" s="206" t="s">
        <v>294</v>
      </c>
      <c r="OLG390" s="206" t="s">
        <v>294</v>
      </c>
      <c r="OLH390" s="206" t="s">
        <v>294</v>
      </c>
      <c r="OLI390" s="206" t="s">
        <v>294</v>
      </c>
      <c r="OLJ390" s="206" t="s">
        <v>294</v>
      </c>
      <c r="OLK390" s="206" t="s">
        <v>294</v>
      </c>
      <c r="OLL390" s="206" t="s">
        <v>294</v>
      </c>
      <c r="OLM390" s="206" t="s">
        <v>294</v>
      </c>
      <c r="OLN390" s="206" t="s">
        <v>294</v>
      </c>
      <c r="OLO390" s="206" t="s">
        <v>294</v>
      </c>
      <c r="OLP390" s="206" t="s">
        <v>294</v>
      </c>
      <c r="OLQ390" s="206" t="s">
        <v>294</v>
      </c>
      <c r="OLR390" s="206" t="s">
        <v>294</v>
      </c>
      <c r="OLS390" s="206" t="s">
        <v>294</v>
      </c>
      <c r="OLT390" s="206" t="s">
        <v>294</v>
      </c>
      <c r="OLU390" s="206" t="s">
        <v>294</v>
      </c>
      <c r="OLV390" s="206" t="s">
        <v>294</v>
      </c>
      <c r="OLW390" s="206" t="s">
        <v>294</v>
      </c>
      <c r="OLX390" s="206" t="s">
        <v>294</v>
      </c>
      <c r="OLY390" s="206" t="s">
        <v>294</v>
      </c>
      <c r="OLZ390" s="206" t="s">
        <v>294</v>
      </c>
      <c r="OMA390" s="206" t="s">
        <v>294</v>
      </c>
      <c r="OMB390" s="206" t="s">
        <v>294</v>
      </c>
      <c r="OMC390" s="206" t="s">
        <v>294</v>
      </c>
      <c r="OMD390" s="206" t="s">
        <v>294</v>
      </c>
      <c r="OME390" s="206" t="s">
        <v>294</v>
      </c>
      <c r="OMF390" s="206" t="s">
        <v>294</v>
      </c>
      <c r="OMG390" s="206" t="s">
        <v>294</v>
      </c>
      <c r="OMH390" s="206" t="s">
        <v>294</v>
      </c>
      <c r="OMI390" s="206" t="s">
        <v>294</v>
      </c>
      <c r="OMJ390" s="206" t="s">
        <v>294</v>
      </c>
      <c r="OMK390" s="206" t="s">
        <v>294</v>
      </c>
      <c r="OML390" s="206" t="s">
        <v>294</v>
      </c>
      <c r="OMM390" s="206" t="s">
        <v>294</v>
      </c>
      <c r="OMN390" s="206" t="s">
        <v>294</v>
      </c>
      <c r="OMO390" s="206" t="s">
        <v>294</v>
      </c>
      <c r="OMP390" s="206" t="s">
        <v>294</v>
      </c>
      <c r="OMQ390" s="206" t="s">
        <v>294</v>
      </c>
      <c r="OMR390" s="206" t="s">
        <v>294</v>
      </c>
      <c r="OMS390" s="206" t="s">
        <v>294</v>
      </c>
      <c r="OMT390" s="206" t="s">
        <v>294</v>
      </c>
      <c r="OMU390" s="206" t="s">
        <v>294</v>
      </c>
      <c r="OMV390" s="206" t="s">
        <v>294</v>
      </c>
      <c r="OMW390" s="206" t="s">
        <v>294</v>
      </c>
      <c r="OMX390" s="206" t="s">
        <v>294</v>
      </c>
      <c r="OMY390" s="206" t="s">
        <v>294</v>
      </c>
      <c r="OMZ390" s="206" t="s">
        <v>294</v>
      </c>
      <c r="ONA390" s="206" t="s">
        <v>294</v>
      </c>
      <c r="ONB390" s="206" t="s">
        <v>294</v>
      </c>
      <c r="ONC390" s="206" t="s">
        <v>294</v>
      </c>
      <c r="OND390" s="206" t="s">
        <v>294</v>
      </c>
      <c r="ONE390" s="206" t="s">
        <v>294</v>
      </c>
      <c r="ONF390" s="206" t="s">
        <v>294</v>
      </c>
      <c r="ONG390" s="206" t="s">
        <v>294</v>
      </c>
      <c r="ONH390" s="206" t="s">
        <v>294</v>
      </c>
      <c r="ONI390" s="206" t="s">
        <v>294</v>
      </c>
      <c r="ONJ390" s="206" t="s">
        <v>294</v>
      </c>
      <c r="ONK390" s="206" t="s">
        <v>294</v>
      </c>
      <c r="ONL390" s="206" t="s">
        <v>294</v>
      </c>
      <c r="ONM390" s="206" t="s">
        <v>294</v>
      </c>
      <c r="ONN390" s="206" t="s">
        <v>294</v>
      </c>
      <c r="ONO390" s="206" t="s">
        <v>294</v>
      </c>
      <c r="ONP390" s="206" t="s">
        <v>294</v>
      </c>
      <c r="ONQ390" s="206" t="s">
        <v>294</v>
      </c>
      <c r="ONR390" s="206" t="s">
        <v>294</v>
      </c>
      <c r="ONS390" s="206" t="s">
        <v>294</v>
      </c>
      <c r="ONT390" s="206" t="s">
        <v>294</v>
      </c>
      <c r="ONU390" s="206" t="s">
        <v>294</v>
      </c>
      <c r="ONV390" s="206" t="s">
        <v>294</v>
      </c>
      <c r="ONW390" s="206" t="s">
        <v>294</v>
      </c>
      <c r="ONX390" s="206" t="s">
        <v>294</v>
      </c>
      <c r="ONY390" s="206" t="s">
        <v>294</v>
      </c>
      <c r="ONZ390" s="206" t="s">
        <v>294</v>
      </c>
      <c r="OOA390" s="206" t="s">
        <v>294</v>
      </c>
      <c r="OOB390" s="206" t="s">
        <v>294</v>
      </c>
      <c r="OOC390" s="206" t="s">
        <v>294</v>
      </c>
      <c r="OOD390" s="206" t="s">
        <v>294</v>
      </c>
      <c r="OOE390" s="206" t="s">
        <v>294</v>
      </c>
      <c r="OOF390" s="206" t="s">
        <v>294</v>
      </c>
      <c r="OOG390" s="206" t="s">
        <v>294</v>
      </c>
      <c r="OOH390" s="206" t="s">
        <v>294</v>
      </c>
      <c r="OOI390" s="206" t="s">
        <v>294</v>
      </c>
      <c r="OOJ390" s="206" t="s">
        <v>294</v>
      </c>
      <c r="OOK390" s="206" t="s">
        <v>294</v>
      </c>
      <c r="OOL390" s="206" t="s">
        <v>294</v>
      </c>
      <c r="OOM390" s="206" t="s">
        <v>294</v>
      </c>
      <c r="OON390" s="206" t="s">
        <v>294</v>
      </c>
      <c r="OOO390" s="206" t="s">
        <v>294</v>
      </c>
      <c r="OOP390" s="206" t="s">
        <v>294</v>
      </c>
      <c r="OOQ390" s="206" t="s">
        <v>294</v>
      </c>
      <c r="OOR390" s="206" t="s">
        <v>294</v>
      </c>
      <c r="OOS390" s="206" t="s">
        <v>294</v>
      </c>
      <c r="OOT390" s="206" t="s">
        <v>294</v>
      </c>
      <c r="OOU390" s="206" t="s">
        <v>294</v>
      </c>
      <c r="OOV390" s="206" t="s">
        <v>294</v>
      </c>
      <c r="OOW390" s="206" t="s">
        <v>294</v>
      </c>
      <c r="OOX390" s="206" t="s">
        <v>294</v>
      </c>
      <c r="OOY390" s="206" t="s">
        <v>294</v>
      </c>
      <c r="OOZ390" s="206" t="s">
        <v>294</v>
      </c>
      <c r="OPA390" s="206" t="s">
        <v>294</v>
      </c>
      <c r="OPB390" s="206" t="s">
        <v>294</v>
      </c>
      <c r="OPC390" s="206" t="s">
        <v>294</v>
      </c>
      <c r="OPD390" s="206" t="s">
        <v>294</v>
      </c>
      <c r="OPE390" s="206" t="s">
        <v>294</v>
      </c>
      <c r="OPF390" s="206" t="s">
        <v>294</v>
      </c>
      <c r="OPG390" s="206" t="s">
        <v>294</v>
      </c>
      <c r="OPH390" s="206" t="s">
        <v>294</v>
      </c>
      <c r="OPI390" s="206" t="s">
        <v>294</v>
      </c>
      <c r="OPJ390" s="206" t="s">
        <v>294</v>
      </c>
      <c r="OPK390" s="206" t="s">
        <v>294</v>
      </c>
      <c r="OPL390" s="206" t="s">
        <v>294</v>
      </c>
      <c r="OPM390" s="206" t="s">
        <v>294</v>
      </c>
      <c r="OPN390" s="206" t="s">
        <v>294</v>
      </c>
      <c r="OPO390" s="206" t="s">
        <v>294</v>
      </c>
      <c r="OPP390" s="206" t="s">
        <v>294</v>
      </c>
      <c r="OPQ390" s="206" t="s">
        <v>294</v>
      </c>
      <c r="OPR390" s="206" t="s">
        <v>294</v>
      </c>
      <c r="OPS390" s="206" t="s">
        <v>294</v>
      </c>
      <c r="OPT390" s="206" t="s">
        <v>294</v>
      </c>
      <c r="OPU390" s="206" t="s">
        <v>294</v>
      </c>
      <c r="OPV390" s="206" t="s">
        <v>294</v>
      </c>
      <c r="OPW390" s="206" t="s">
        <v>294</v>
      </c>
      <c r="OPX390" s="206" t="s">
        <v>294</v>
      </c>
      <c r="OPY390" s="206" t="s">
        <v>294</v>
      </c>
      <c r="OPZ390" s="206" t="s">
        <v>294</v>
      </c>
      <c r="OQA390" s="206" t="s">
        <v>294</v>
      </c>
      <c r="OQB390" s="206" t="s">
        <v>294</v>
      </c>
      <c r="OQC390" s="206" t="s">
        <v>294</v>
      </c>
      <c r="OQD390" s="206" t="s">
        <v>294</v>
      </c>
      <c r="OQE390" s="206" t="s">
        <v>294</v>
      </c>
      <c r="OQF390" s="206" t="s">
        <v>294</v>
      </c>
      <c r="OQG390" s="206" t="s">
        <v>294</v>
      </c>
      <c r="OQH390" s="206" t="s">
        <v>294</v>
      </c>
      <c r="OQI390" s="206" t="s">
        <v>294</v>
      </c>
      <c r="OQJ390" s="206" t="s">
        <v>294</v>
      </c>
      <c r="OQK390" s="206" t="s">
        <v>294</v>
      </c>
      <c r="OQL390" s="206" t="s">
        <v>294</v>
      </c>
      <c r="OQM390" s="206" t="s">
        <v>294</v>
      </c>
      <c r="OQN390" s="206" t="s">
        <v>294</v>
      </c>
      <c r="OQO390" s="206" t="s">
        <v>294</v>
      </c>
      <c r="OQP390" s="206" t="s">
        <v>294</v>
      </c>
      <c r="OQQ390" s="206" t="s">
        <v>294</v>
      </c>
      <c r="OQR390" s="206" t="s">
        <v>294</v>
      </c>
      <c r="OQS390" s="206" t="s">
        <v>294</v>
      </c>
      <c r="OQT390" s="206" t="s">
        <v>294</v>
      </c>
      <c r="OQU390" s="206" t="s">
        <v>294</v>
      </c>
      <c r="OQV390" s="206" t="s">
        <v>294</v>
      </c>
      <c r="OQW390" s="206" t="s">
        <v>294</v>
      </c>
      <c r="OQX390" s="206" t="s">
        <v>294</v>
      </c>
      <c r="OQY390" s="206" t="s">
        <v>294</v>
      </c>
      <c r="OQZ390" s="206" t="s">
        <v>294</v>
      </c>
      <c r="ORA390" s="206" t="s">
        <v>294</v>
      </c>
      <c r="ORB390" s="206" t="s">
        <v>294</v>
      </c>
      <c r="ORC390" s="206" t="s">
        <v>294</v>
      </c>
      <c r="ORD390" s="206" t="s">
        <v>294</v>
      </c>
      <c r="ORE390" s="206" t="s">
        <v>294</v>
      </c>
      <c r="ORF390" s="206" t="s">
        <v>294</v>
      </c>
      <c r="ORG390" s="206" t="s">
        <v>294</v>
      </c>
      <c r="ORH390" s="206" t="s">
        <v>294</v>
      </c>
      <c r="ORI390" s="206" t="s">
        <v>294</v>
      </c>
      <c r="ORJ390" s="206" t="s">
        <v>294</v>
      </c>
      <c r="ORK390" s="206" t="s">
        <v>294</v>
      </c>
      <c r="ORL390" s="206" t="s">
        <v>294</v>
      </c>
      <c r="ORM390" s="206" t="s">
        <v>294</v>
      </c>
      <c r="ORN390" s="206" t="s">
        <v>294</v>
      </c>
      <c r="ORO390" s="206" t="s">
        <v>294</v>
      </c>
      <c r="ORP390" s="206" t="s">
        <v>294</v>
      </c>
      <c r="ORQ390" s="206" t="s">
        <v>294</v>
      </c>
      <c r="ORR390" s="206" t="s">
        <v>294</v>
      </c>
      <c r="ORS390" s="206" t="s">
        <v>294</v>
      </c>
      <c r="ORT390" s="206" t="s">
        <v>294</v>
      </c>
      <c r="ORU390" s="206" t="s">
        <v>294</v>
      </c>
      <c r="ORV390" s="206" t="s">
        <v>294</v>
      </c>
      <c r="ORW390" s="206" t="s">
        <v>294</v>
      </c>
      <c r="ORX390" s="206" t="s">
        <v>294</v>
      </c>
      <c r="ORY390" s="206" t="s">
        <v>294</v>
      </c>
      <c r="ORZ390" s="206" t="s">
        <v>294</v>
      </c>
      <c r="OSA390" s="206" t="s">
        <v>294</v>
      </c>
      <c r="OSB390" s="206" t="s">
        <v>294</v>
      </c>
      <c r="OSC390" s="206" t="s">
        <v>294</v>
      </c>
      <c r="OSD390" s="206" t="s">
        <v>294</v>
      </c>
      <c r="OSE390" s="206" t="s">
        <v>294</v>
      </c>
      <c r="OSF390" s="206" t="s">
        <v>294</v>
      </c>
      <c r="OSG390" s="206" t="s">
        <v>294</v>
      </c>
      <c r="OSH390" s="206" t="s">
        <v>294</v>
      </c>
      <c r="OSI390" s="206" t="s">
        <v>294</v>
      </c>
      <c r="OSJ390" s="206" t="s">
        <v>294</v>
      </c>
      <c r="OSK390" s="206" t="s">
        <v>294</v>
      </c>
      <c r="OSL390" s="206" t="s">
        <v>294</v>
      </c>
      <c r="OSM390" s="206" t="s">
        <v>294</v>
      </c>
      <c r="OSN390" s="206" t="s">
        <v>294</v>
      </c>
      <c r="OSO390" s="206" t="s">
        <v>294</v>
      </c>
      <c r="OSP390" s="206" t="s">
        <v>294</v>
      </c>
      <c r="OSQ390" s="206" t="s">
        <v>294</v>
      </c>
      <c r="OSR390" s="206" t="s">
        <v>294</v>
      </c>
      <c r="OSS390" s="206" t="s">
        <v>294</v>
      </c>
      <c r="OST390" s="206" t="s">
        <v>294</v>
      </c>
      <c r="OSU390" s="206" t="s">
        <v>294</v>
      </c>
      <c r="OSV390" s="206" t="s">
        <v>294</v>
      </c>
      <c r="OSW390" s="206" t="s">
        <v>294</v>
      </c>
      <c r="OSX390" s="206" t="s">
        <v>294</v>
      </c>
      <c r="OSY390" s="206" t="s">
        <v>294</v>
      </c>
      <c r="OSZ390" s="206" t="s">
        <v>294</v>
      </c>
      <c r="OTA390" s="206" t="s">
        <v>294</v>
      </c>
      <c r="OTB390" s="206" t="s">
        <v>294</v>
      </c>
      <c r="OTC390" s="206" t="s">
        <v>294</v>
      </c>
      <c r="OTD390" s="206" t="s">
        <v>294</v>
      </c>
      <c r="OTE390" s="206" t="s">
        <v>294</v>
      </c>
      <c r="OTF390" s="206" t="s">
        <v>294</v>
      </c>
      <c r="OTG390" s="206" t="s">
        <v>294</v>
      </c>
      <c r="OTH390" s="206" t="s">
        <v>294</v>
      </c>
      <c r="OTI390" s="206" t="s">
        <v>294</v>
      </c>
      <c r="OTJ390" s="206" t="s">
        <v>294</v>
      </c>
      <c r="OTK390" s="206" t="s">
        <v>294</v>
      </c>
      <c r="OTL390" s="206" t="s">
        <v>294</v>
      </c>
      <c r="OTM390" s="206" t="s">
        <v>294</v>
      </c>
      <c r="OTN390" s="206" t="s">
        <v>294</v>
      </c>
      <c r="OTO390" s="206" t="s">
        <v>294</v>
      </c>
      <c r="OTP390" s="206" t="s">
        <v>294</v>
      </c>
      <c r="OTQ390" s="206" t="s">
        <v>294</v>
      </c>
      <c r="OTR390" s="206" t="s">
        <v>294</v>
      </c>
      <c r="OTS390" s="206" t="s">
        <v>294</v>
      </c>
      <c r="OTT390" s="206" t="s">
        <v>294</v>
      </c>
      <c r="OTU390" s="206" t="s">
        <v>294</v>
      </c>
      <c r="OTV390" s="206" t="s">
        <v>294</v>
      </c>
      <c r="OTW390" s="206" t="s">
        <v>294</v>
      </c>
      <c r="OTX390" s="206" t="s">
        <v>294</v>
      </c>
      <c r="OTY390" s="206" t="s">
        <v>294</v>
      </c>
      <c r="OTZ390" s="206" t="s">
        <v>294</v>
      </c>
      <c r="OUA390" s="206" t="s">
        <v>294</v>
      </c>
      <c r="OUB390" s="206" t="s">
        <v>294</v>
      </c>
      <c r="OUC390" s="206" t="s">
        <v>294</v>
      </c>
      <c r="OUD390" s="206" t="s">
        <v>294</v>
      </c>
      <c r="OUE390" s="206" t="s">
        <v>294</v>
      </c>
      <c r="OUF390" s="206" t="s">
        <v>294</v>
      </c>
      <c r="OUG390" s="206" t="s">
        <v>294</v>
      </c>
      <c r="OUH390" s="206" t="s">
        <v>294</v>
      </c>
      <c r="OUI390" s="206" t="s">
        <v>294</v>
      </c>
      <c r="OUJ390" s="206" t="s">
        <v>294</v>
      </c>
      <c r="OUK390" s="206" t="s">
        <v>294</v>
      </c>
      <c r="OUL390" s="206" t="s">
        <v>294</v>
      </c>
      <c r="OUM390" s="206" t="s">
        <v>294</v>
      </c>
      <c r="OUN390" s="206" t="s">
        <v>294</v>
      </c>
      <c r="OUO390" s="206" t="s">
        <v>294</v>
      </c>
      <c r="OUP390" s="206" t="s">
        <v>294</v>
      </c>
      <c r="OUQ390" s="206" t="s">
        <v>294</v>
      </c>
      <c r="OUR390" s="206" t="s">
        <v>294</v>
      </c>
      <c r="OUS390" s="206" t="s">
        <v>294</v>
      </c>
      <c r="OUT390" s="206" t="s">
        <v>294</v>
      </c>
      <c r="OUU390" s="206" t="s">
        <v>294</v>
      </c>
      <c r="OUV390" s="206" t="s">
        <v>294</v>
      </c>
      <c r="OUW390" s="206" t="s">
        <v>294</v>
      </c>
      <c r="OUX390" s="206" t="s">
        <v>294</v>
      </c>
      <c r="OUY390" s="206" t="s">
        <v>294</v>
      </c>
      <c r="OUZ390" s="206" t="s">
        <v>294</v>
      </c>
      <c r="OVA390" s="206" t="s">
        <v>294</v>
      </c>
      <c r="OVB390" s="206" t="s">
        <v>294</v>
      </c>
      <c r="OVC390" s="206" t="s">
        <v>294</v>
      </c>
      <c r="OVD390" s="206" t="s">
        <v>294</v>
      </c>
      <c r="OVE390" s="206" t="s">
        <v>294</v>
      </c>
      <c r="OVF390" s="206" t="s">
        <v>294</v>
      </c>
      <c r="OVG390" s="206" t="s">
        <v>294</v>
      </c>
      <c r="OVH390" s="206" t="s">
        <v>294</v>
      </c>
      <c r="OVI390" s="206" t="s">
        <v>294</v>
      </c>
      <c r="OVJ390" s="206" t="s">
        <v>294</v>
      </c>
      <c r="OVK390" s="206" t="s">
        <v>294</v>
      </c>
      <c r="OVL390" s="206" t="s">
        <v>294</v>
      </c>
      <c r="OVM390" s="206" t="s">
        <v>294</v>
      </c>
      <c r="OVN390" s="206" t="s">
        <v>294</v>
      </c>
      <c r="OVO390" s="206" t="s">
        <v>294</v>
      </c>
      <c r="OVP390" s="206" t="s">
        <v>294</v>
      </c>
      <c r="OVQ390" s="206" t="s">
        <v>294</v>
      </c>
      <c r="OVR390" s="206" t="s">
        <v>294</v>
      </c>
      <c r="OVS390" s="206" t="s">
        <v>294</v>
      </c>
      <c r="OVT390" s="206" t="s">
        <v>294</v>
      </c>
      <c r="OVU390" s="206" t="s">
        <v>294</v>
      </c>
      <c r="OVV390" s="206" t="s">
        <v>294</v>
      </c>
      <c r="OVW390" s="206" t="s">
        <v>294</v>
      </c>
      <c r="OVX390" s="206" t="s">
        <v>294</v>
      </c>
      <c r="OVY390" s="206" t="s">
        <v>294</v>
      </c>
      <c r="OVZ390" s="206" t="s">
        <v>294</v>
      </c>
      <c r="OWA390" s="206" t="s">
        <v>294</v>
      </c>
      <c r="OWB390" s="206" t="s">
        <v>294</v>
      </c>
      <c r="OWC390" s="206" t="s">
        <v>294</v>
      </c>
      <c r="OWD390" s="206" t="s">
        <v>294</v>
      </c>
      <c r="OWE390" s="206" t="s">
        <v>294</v>
      </c>
      <c r="OWF390" s="206" t="s">
        <v>294</v>
      </c>
      <c r="OWG390" s="206" t="s">
        <v>294</v>
      </c>
      <c r="OWH390" s="206" t="s">
        <v>294</v>
      </c>
      <c r="OWI390" s="206" t="s">
        <v>294</v>
      </c>
      <c r="OWJ390" s="206" t="s">
        <v>294</v>
      </c>
      <c r="OWK390" s="206" t="s">
        <v>294</v>
      </c>
      <c r="OWL390" s="206" t="s">
        <v>294</v>
      </c>
      <c r="OWM390" s="206" t="s">
        <v>294</v>
      </c>
      <c r="OWN390" s="206" t="s">
        <v>294</v>
      </c>
      <c r="OWO390" s="206" t="s">
        <v>294</v>
      </c>
      <c r="OWP390" s="206" t="s">
        <v>294</v>
      </c>
      <c r="OWQ390" s="206" t="s">
        <v>294</v>
      </c>
      <c r="OWR390" s="206" t="s">
        <v>294</v>
      </c>
      <c r="OWS390" s="206" t="s">
        <v>294</v>
      </c>
      <c r="OWT390" s="206" t="s">
        <v>294</v>
      </c>
      <c r="OWU390" s="206" t="s">
        <v>294</v>
      </c>
      <c r="OWV390" s="206" t="s">
        <v>294</v>
      </c>
      <c r="OWW390" s="206" t="s">
        <v>294</v>
      </c>
      <c r="OWX390" s="206" t="s">
        <v>294</v>
      </c>
      <c r="OWY390" s="206" t="s">
        <v>294</v>
      </c>
      <c r="OWZ390" s="206" t="s">
        <v>294</v>
      </c>
      <c r="OXA390" s="206" t="s">
        <v>294</v>
      </c>
      <c r="OXB390" s="206" t="s">
        <v>294</v>
      </c>
      <c r="OXC390" s="206" t="s">
        <v>294</v>
      </c>
      <c r="OXD390" s="206" t="s">
        <v>294</v>
      </c>
      <c r="OXE390" s="206" t="s">
        <v>294</v>
      </c>
      <c r="OXF390" s="206" t="s">
        <v>294</v>
      </c>
      <c r="OXG390" s="206" t="s">
        <v>294</v>
      </c>
      <c r="OXH390" s="206" t="s">
        <v>294</v>
      </c>
      <c r="OXI390" s="206" t="s">
        <v>294</v>
      </c>
      <c r="OXJ390" s="206" t="s">
        <v>294</v>
      </c>
      <c r="OXK390" s="206" t="s">
        <v>294</v>
      </c>
      <c r="OXL390" s="206" t="s">
        <v>294</v>
      </c>
      <c r="OXM390" s="206" t="s">
        <v>294</v>
      </c>
      <c r="OXN390" s="206" t="s">
        <v>294</v>
      </c>
      <c r="OXO390" s="206" t="s">
        <v>294</v>
      </c>
      <c r="OXP390" s="206" t="s">
        <v>294</v>
      </c>
      <c r="OXQ390" s="206" t="s">
        <v>294</v>
      </c>
      <c r="OXR390" s="206" t="s">
        <v>294</v>
      </c>
      <c r="OXS390" s="206" t="s">
        <v>294</v>
      </c>
      <c r="OXT390" s="206" t="s">
        <v>294</v>
      </c>
      <c r="OXU390" s="206" t="s">
        <v>294</v>
      </c>
      <c r="OXV390" s="206" t="s">
        <v>294</v>
      </c>
      <c r="OXW390" s="206" t="s">
        <v>294</v>
      </c>
      <c r="OXX390" s="206" t="s">
        <v>294</v>
      </c>
      <c r="OXY390" s="206" t="s">
        <v>294</v>
      </c>
      <c r="OXZ390" s="206" t="s">
        <v>294</v>
      </c>
      <c r="OYA390" s="206" t="s">
        <v>294</v>
      </c>
      <c r="OYB390" s="206" t="s">
        <v>294</v>
      </c>
      <c r="OYC390" s="206" t="s">
        <v>294</v>
      </c>
      <c r="OYD390" s="206" t="s">
        <v>294</v>
      </c>
      <c r="OYE390" s="206" t="s">
        <v>294</v>
      </c>
      <c r="OYF390" s="206" t="s">
        <v>294</v>
      </c>
      <c r="OYG390" s="206" t="s">
        <v>294</v>
      </c>
      <c r="OYH390" s="206" t="s">
        <v>294</v>
      </c>
      <c r="OYI390" s="206" t="s">
        <v>294</v>
      </c>
      <c r="OYJ390" s="206" t="s">
        <v>294</v>
      </c>
      <c r="OYK390" s="206" t="s">
        <v>294</v>
      </c>
      <c r="OYL390" s="206" t="s">
        <v>294</v>
      </c>
      <c r="OYM390" s="206" t="s">
        <v>294</v>
      </c>
      <c r="OYN390" s="206" t="s">
        <v>294</v>
      </c>
      <c r="OYO390" s="206" t="s">
        <v>294</v>
      </c>
      <c r="OYP390" s="206" t="s">
        <v>294</v>
      </c>
      <c r="OYQ390" s="206" t="s">
        <v>294</v>
      </c>
      <c r="OYR390" s="206" t="s">
        <v>294</v>
      </c>
      <c r="OYS390" s="206" t="s">
        <v>294</v>
      </c>
      <c r="OYT390" s="206" t="s">
        <v>294</v>
      </c>
      <c r="OYU390" s="206" t="s">
        <v>294</v>
      </c>
      <c r="OYV390" s="206" t="s">
        <v>294</v>
      </c>
      <c r="OYW390" s="206" t="s">
        <v>294</v>
      </c>
      <c r="OYX390" s="206" t="s">
        <v>294</v>
      </c>
      <c r="OYY390" s="206" t="s">
        <v>294</v>
      </c>
      <c r="OYZ390" s="206" t="s">
        <v>294</v>
      </c>
      <c r="OZA390" s="206" t="s">
        <v>294</v>
      </c>
      <c r="OZB390" s="206" t="s">
        <v>294</v>
      </c>
      <c r="OZC390" s="206" t="s">
        <v>294</v>
      </c>
      <c r="OZD390" s="206" t="s">
        <v>294</v>
      </c>
      <c r="OZE390" s="206" t="s">
        <v>294</v>
      </c>
      <c r="OZF390" s="206" t="s">
        <v>294</v>
      </c>
      <c r="OZG390" s="206" t="s">
        <v>294</v>
      </c>
      <c r="OZH390" s="206" t="s">
        <v>294</v>
      </c>
      <c r="OZI390" s="206" t="s">
        <v>294</v>
      </c>
      <c r="OZJ390" s="206" t="s">
        <v>294</v>
      </c>
      <c r="OZK390" s="206" t="s">
        <v>294</v>
      </c>
      <c r="OZL390" s="206" t="s">
        <v>294</v>
      </c>
      <c r="OZM390" s="206" t="s">
        <v>294</v>
      </c>
      <c r="OZN390" s="206" t="s">
        <v>294</v>
      </c>
      <c r="OZO390" s="206" t="s">
        <v>294</v>
      </c>
      <c r="OZP390" s="206" t="s">
        <v>294</v>
      </c>
      <c r="OZQ390" s="206" t="s">
        <v>294</v>
      </c>
      <c r="OZR390" s="206" t="s">
        <v>294</v>
      </c>
      <c r="OZS390" s="206" t="s">
        <v>294</v>
      </c>
      <c r="OZT390" s="206" t="s">
        <v>294</v>
      </c>
      <c r="OZU390" s="206" t="s">
        <v>294</v>
      </c>
      <c r="OZV390" s="206" t="s">
        <v>294</v>
      </c>
      <c r="OZW390" s="206" t="s">
        <v>294</v>
      </c>
      <c r="OZX390" s="206" t="s">
        <v>294</v>
      </c>
      <c r="OZY390" s="206" t="s">
        <v>294</v>
      </c>
      <c r="OZZ390" s="206" t="s">
        <v>294</v>
      </c>
      <c r="PAA390" s="206" t="s">
        <v>294</v>
      </c>
      <c r="PAB390" s="206" t="s">
        <v>294</v>
      </c>
      <c r="PAC390" s="206" t="s">
        <v>294</v>
      </c>
      <c r="PAD390" s="206" t="s">
        <v>294</v>
      </c>
      <c r="PAE390" s="206" t="s">
        <v>294</v>
      </c>
      <c r="PAF390" s="206" t="s">
        <v>294</v>
      </c>
      <c r="PAG390" s="206" t="s">
        <v>294</v>
      </c>
      <c r="PAH390" s="206" t="s">
        <v>294</v>
      </c>
      <c r="PAI390" s="206" t="s">
        <v>294</v>
      </c>
      <c r="PAJ390" s="206" t="s">
        <v>294</v>
      </c>
      <c r="PAK390" s="206" t="s">
        <v>294</v>
      </c>
      <c r="PAL390" s="206" t="s">
        <v>294</v>
      </c>
      <c r="PAM390" s="206" t="s">
        <v>294</v>
      </c>
      <c r="PAN390" s="206" t="s">
        <v>294</v>
      </c>
      <c r="PAO390" s="206" t="s">
        <v>294</v>
      </c>
      <c r="PAP390" s="206" t="s">
        <v>294</v>
      </c>
      <c r="PAQ390" s="206" t="s">
        <v>294</v>
      </c>
      <c r="PAR390" s="206" t="s">
        <v>294</v>
      </c>
      <c r="PAS390" s="206" t="s">
        <v>294</v>
      </c>
      <c r="PAT390" s="206" t="s">
        <v>294</v>
      </c>
      <c r="PAU390" s="206" t="s">
        <v>294</v>
      </c>
      <c r="PAV390" s="206" t="s">
        <v>294</v>
      </c>
      <c r="PAW390" s="206" t="s">
        <v>294</v>
      </c>
      <c r="PAX390" s="206" t="s">
        <v>294</v>
      </c>
      <c r="PAY390" s="206" t="s">
        <v>294</v>
      </c>
      <c r="PAZ390" s="206" t="s">
        <v>294</v>
      </c>
      <c r="PBA390" s="206" t="s">
        <v>294</v>
      </c>
      <c r="PBB390" s="206" t="s">
        <v>294</v>
      </c>
      <c r="PBC390" s="206" t="s">
        <v>294</v>
      </c>
      <c r="PBD390" s="206" t="s">
        <v>294</v>
      </c>
      <c r="PBE390" s="206" t="s">
        <v>294</v>
      </c>
      <c r="PBF390" s="206" t="s">
        <v>294</v>
      </c>
      <c r="PBG390" s="206" t="s">
        <v>294</v>
      </c>
      <c r="PBH390" s="206" t="s">
        <v>294</v>
      </c>
      <c r="PBI390" s="206" t="s">
        <v>294</v>
      </c>
      <c r="PBJ390" s="206" t="s">
        <v>294</v>
      </c>
      <c r="PBK390" s="206" t="s">
        <v>294</v>
      </c>
      <c r="PBL390" s="206" t="s">
        <v>294</v>
      </c>
      <c r="PBM390" s="206" t="s">
        <v>294</v>
      </c>
      <c r="PBN390" s="206" t="s">
        <v>294</v>
      </c>
      <c r="PBO390" s="206" t="s">
        <v>294</v>
      </c>
      <c r="PBP390" s="206" t="s">
        <v>294</v>
      </c>
      <c r="PBQ390" s="206" t="s">
        <v>294</v>
      </c>
      <c r="PBR390" s="206" t="s">
        <v>294</v>
      </c>
      <c r="PBS390" s="206" t="s">
        <v>294</v>
      </c>
      <c r="PBT390" s="206" t="s">
        <v>294</v>
      </c>
      <c r="PBU390" s="206" t="s">
        <v>294</v>
      </c>
      <c r="PBV390" s="206" t="s">
        <v>294</v>
      </c>
      <c r="PBW390" s="206" t="s">
        <v>294</v>
      </c>
      <c r="PBX390" s="206" t="s">
        <v>294</v>
      </c>
      <c r="PBY390" s="206" t="s">
        <v>294</v>
      </c>
      <c r="PBZ390" s="206" t="s">
        <v>294</v>
      </c>
      <c r="PCA390" s="206" t="s">
        <v>294</v>
      </c>
      <c r="PCB390" s="206" t="s">
        <v>294</v>
      </c>
      <c r="PCC390" s="206" t="s">
        <v>294</v>
      </c>
      <c r="PCD390" s="206" t="s">
        <v>294</v>
      </c>
      <c r="PCE390" s="206" t="s">
        <v>294</v>
      </c>
      <c r="PCF390" s="206" t="s">
        <v>294</v>
      </c>
      <c r="PCG390" s="206" t="s">
        <v>294</v>
      </c>
      <c r="PCH390" s="206" t="s">
        <v>294</v>
      </c>
      <c r="PCI390" s="206" t="s">
        <v>294</v>
      </c>
      <c r="PCJ390" s="206" t="s">
        <v>294</v>
      </c>
      <c r="PCK390" s="206" t="s">
        <v>294</v>
      </c>
      <c r="PCL390" s="206" t="s">
        <v>294</v>
      </c>
      <c r="PCM390" s="206" t="s">
        <v>294</v>
      </c>
      <c r="PCN390" s="206" t="s">
        <v>294</v>
      </c>
      <c r="PCO390" s="206" t="s">
        <v>294</v>
      </c>
      <c r="PCP390" s="206" t="s">
        <v>294</v>
      </c>
      <c r="PCQ390" s="206" t="s">
        <v>294</v>
      </c>
      <c r="PCR390" s="206" t="s">
        <v>294</v>
      </c>
      <c r="PCS390" s="206" t="s">
        <v>294</v>
      </c>
      <c r="PCT390" s="206" t="s">
        <v>294</v>
      </c>
      <c r="PCU390" s="206" t="s">
        <v>294</v>
      </c>
      <c r="PCV390" s="206" t="s">
        <v>294</v>
      </c>
      <c r="PCW390" s="206" t="s">
        <v>294</v>
      </c>
      <c r="PCX390" s="206" t="s">
        <v>294</v>
      </c>
      <c r="PCY390" s="206" t="s">
        <v>294</v>
      </c>
      <c r="PCZ390" s="206" t="s">
        <v>294</v>
      </c>
      <c r="PDA390" s="206" t="s">
        <v>294</v>
      </c>
      <c r="PDB390" s="206" t="s">
        <v>294</v>
      </c>
      <c r="PDC390" s="206" t="s">
        <v>294</v>
      </c>
      <c r="PDD390" s="206" t="s">
        <v>294</v>
      </c>
      <c r="PDE390" s="206" t="s">
        <v>294</v>
      </c>
      <c r="PDF390" s="206" t="s">
        <v>294</v>
      </c>
      <c r="PDG390" s="206" t="s">
        <v>294</v>
      </c>
      <c r="PDH390" s="206" t="s">
        <v>294</v>
      </c>
      <c r="PDI390" s="206" t="s">
        <v>294</v>
      </c>
      <c r="PDJ390" s="206" t="s">
        <v>294</v>
      </c>
      <c r="PDK390" s="206" t="s">
        <v>294</v>
      </c>
      <c r="PDL390" s="206" t="s">
        <v>294</v>
      </c>
      <c r="PDM390" s="206" t="s">
        <v>294</v>
      </c>
      <c r="PDN390" s="206" t="s">
        <v>294</v>
      </c>
      <c r="PDO390" s="206" t="s">
        <v>294</v>
      </c>
      <c r="PDP390" s="206" t="s">
        <v>294</v>
      </c>
      <c r="PDQ390" s="206" t="s">
        <v>294</v>
      </c>
      <c r="PDR390" s="206" t="s">
        <v>294</v>
      </c>
      <c r="PDS390" s="206" t="s">
        <v>294</v>
      </c>
      <c r="PDT390" s="206" t="s">
        <v>294</v>
      </c>
      <c r="PDU390" s="206" t="s">
        <v>294</v>
      </c>
      <c r="PDV390" s="206" t="s">
        <v>294</v>
      </c>
      <c r="PDW390" s="206" t="s">
        <v>294</v>
      </c>
      <c r="PDX390" s="206" t="s">
        <v>294</v>
      </c>
      <c r="PDY390" s="206" t="s">
        <v>294</v>
      </c>
      <c r="PDZ390" s="206" t="s">
        <v>294</v>
      </c>
      <c r="PEA390" s="206" t="s">
        <v>294</v>
      </c>
      <c r="PEB390" s="206" t="s">
        <v>294</v>
      </c>
      <c r="PEC390" s="206" t="s">
        <v>294</v>
      </c>
      <c r="PED390" s="206" t="s">
        <v>294</v>
      </c>
      <c r="PEE390" s="206" t="s">
        <v>294</v>
      </c>
      <c r="PEF390" s="206" t="s">
        <v>294</v>
      </c>
      <c r="PEG390" s="206" t="s">
        <v>294</v>
      </c>
      <c r="PEH390" s="206" t="s">
        <v>294</v>
      </c>
      <c r="PEI390" s="206" t="s">
        <v>294</v>
      </c>
      <c r="PEJ390" s="206" t="s">
        <v>294</v>
      </c>
      <c r="PEK390" s="206" t="s">
        <v>294</v>
      </c>
      <c r="PEL390" s="206" t="s">
        <v>294</v>
      </c>
      <c r="PEM390" s="206" t="s">
        <v>294</v>
      </c>
      <c r="PEN390" s="206" t="s">
        <v>294</v>
      </c>
      <c r="PEO390" s="206" t="s">
        <v>294</v>
      </c>
      <c r="PEP390" s="206" t="s">
        <v>294</v>
      </c>
      <c r="PEQ390" s="206" t="s">
        <v>294</v>
      </c>
      <c r="PER390" s="206" t="s">
        <v>294</v>
      </c>
      <c r="PES390" s="206" t="s">
        <v>294</v>
      </c>
      <c r="PET390" s="206" t="s">
        <v>294</v>
      </c>
      <c r="PEU390" s="206" t="s">
        <v>294</v>
      </c>
      <c r="PEV390" s="206" t="s">
        <v>294</v>
      </c>
      <c r="PEW390" s="206" t="s">
        <v>294</v>
      </c>
      <c r="PEX390" s="206" t="s">
        <v>294</v>
      </c>
      <c r="PEY390" s="206" t="s">
        <v>294</v>
      </c>
      <c r="PEZ390" s="206" t="s">
        <v>294</v>
      </c>
      <c r="PFA390" s="206" t="s">
        <v>294</v>
      </c>
      <c r="PFB390" s="206" t="s">
        <v>294</v>
      </c>
      <c r="PFC390" s="206" t="s">
        <v>294</v>
      </c>
      <c r="PFD390" s="206" t="s">
        <v>294</v>
      </c>
      <c r="PFE390" s="206" t="s">
        <v>294</v>
      </c>
      <c r="PFF390" s="206" t="s">
        <v>294</v>
      </c>
      <c r="PFG390" s="206" t="s">
        <v>294</v>
      </c>
      <c r="PFH390" s="206" t="s">
        <v>294</v>
      </c>
      <c r="PFI390" s="206" t="s">
        <v>294</v>
      </c>
      <c r="PFJ390" s="206" t="s">
        <v>294</v>
      </c>
      <c r="PFK390" s="206" t="s">
        <v>294</v>
      </c>
      <c r="PFL390" s="206" t="s">
        <v>294</v>
      </c>
      <c r="PFM390" s="206" t="s">
        <v>294</v>
      </c>
      <c r="PFN390" s="206" t="s">
        <v>294</v>
      </c>
      <c r="PFO390" s="206" t="s">
        <v>294</v>
      </c>
      <c r="PFP390" s="206" t="s">
        <v>294</v>
      </c>
      <c r="PFQ390" s="206" t="s">
        <v>294</v>
      </c>
      <c r="PFR390" s="206" t="s">
        <v>294</v>
      </c>
      <c r="PFS390" s="206" t="s">
        <v>294</v>
      </c>
      <c r="PFT390" s="206" t="s">
        <v>294</v>
      </c>
      <c r="PFU390" s="206" t="s">
        <v>294</v>
      </c>
      <c r="PFV390" s="206" t="s">
        <v>294</v>
      </c>
      <c r="PFW390" s="206" t="s">
        <v>294</v>
      </c>
      <c r="PFX390" s="206" t="s">
        <v>294</v>
      </c>
      <c r="PFY390" s="206" t="s">
        <v>294</v>
      </c>
      <c r="PFZ390" s="206" t="s">
        <v>294</v>
      </c>
      <c r="PGA390" s="206" t="s">
        <v>294</v>
      </c>
      <c r="PGB390" s="206" t="s">
        <v>294</v>
      </c>
      <c r="PGC390" s="206" t="s">
        <v>294</v>
      </c>
      <c r="PGD390" s="206" t="s">
        <v>294</v>
      </c>
      <c r="PGE390" s="206" t="s">
        <v>294</v>
      </c>
      <c r="PGF390" s="206" t="s">
        <v>294</v>
      </c>
      <c r="PGG390" s="206" t="s">
        <v>294</v>
      </c>
      <c r="PGH390" s="206" t="s">
        <v>294</v>
      </c>
      <c r="PGI390" s="206" t="s">
        <v>294</v>
      </c>
      <c r="PGJ390" s="206" t="s">
        <v>294</v>
      </c>
      <c r="PGK390" s="206" t="s">
        <v>294</v>
      </c>
      <c r="PGL390" s="206" t="s">
        <v>294</v>
      </c>
      <c r="PGM390" s="206" t="s">
        <v>294</v>
      </c>
      <c r="PGN390" s="206" t="s">
        <v>294</v>
      </c>
      <c r="PGO390" s="206" t="s">
        <v>294</v>
      </c>
      <c r="PGP390" s="206" t="s">
        <v>294</v>
      </c>
      <c r="PGQ390" s="206" t="s">
        <v>294</v>
      </c>
      <c r="PGR390" s="206" t="s">
        <v>294</v>
      </c>
      <c r="PGS390" s="206" t="s">
        <v>294</v>
      </c>
      <c r="PGT390" s="206" t="s">
        <v>294</v>
      </c>
      <c r="PGU390" s="206" t="s">
        <v>294</v>
      </c>
      <c r="PGV390" s="206" t="s">
        <v>294</v>
      </c>
      <c r="PGW390" s="206" t="s">
        <v>294</v>
      </c>
      <c r="PGX390" s="206" t="s">
        <v>294</v>
      </c>
      <c r="PGY390" s="206" t="s">
        <v>294</v>
      </c>
      <c r="PGZ390" s="206" t="s">
        <v>294</v>
      </c>
      <c r="PHA390" s="206" t="s">
        <v>294</v>
      </c>
      <c r="PHB390" s="206" t="s">
        <v>294</v>
      </c>
      <c r="PHC390" s="206" t="s">
        <v>294</v>
      </c>
      <c r="PHD390" s="206" t="s">
        <v>294</v>
      </c>
      <c r="PHE390" s="206" t="s">
        <v>294</v>
      </c>
      <c r="PHF390" s="206" t="s">
        <v>294</v>
      </c>
      <c r="PHG390" s="206" t="s">
        <v>294</v>
      </c>
      <c r="PHH390" s="206" t="s">
        <v>294</v>
      </c>
      <c r="PHI390" s="206" t="s">
        <v>294</v>
      </c>
      <c r="PHJ390" s="206" t="s">
        <v>294</v>
      </c>
      <c r="PHK390" s="206" t="s">
        <v>294</v>
      </c>
      <c r="PHL390" s="206" t="s">
        <v>294</v>
      </c>
      <c r="PHM390" s="206" t="s">
        <v>294</v>
      </c>
      <c r="PHN390" s="206" t="s">
        <v>294</v>
      </c>
      <c r="PHO390" s="206" t="s">
        <v>294</v>
      </c>
      <c r="PHP390" s="206" t="s">
        <v>294</v>
      </c>
      <c r="PHQ390" s="206" t="s">
        <v>294</v>
      </c>
      <c r="PHR390" s="206" t="s">
        <v>294</v>
      </c>
      <c r="PHS390" s="206" t="s">
        <v>294</v>
      </c>
      <c r="PHT390" s="206" t="s">
        <v>294</v>
      </c>
      <c r="PHU390" s="206" t="s">
        <v>294</v>
      </c>
      <c r="PHV390" s="206" t="s">
        <v>294</v>
      </c>
      <c r="PHW390" s="206" t="s">
        <v>294</v>
      </c>
      <c r="PHX390" s="206" t="s">
        <v>294</v>
      </c>
      <c r="PHY390" s="206" t="s">
        <v>294</v>
      </c>
      <c r="PHZ390" s="206" t="s">
        <v>294</v>
      </c>
      <c r="PIA390" s="206" t="s">
        <v>294</v>
      </c>
      <c r="PIB390" s="206" t="s">
        <v>294</v>
      </c>
      <c r="PIC390" s="206" t="s">
        <v>294</v>
      </c>
      <c r="PID390" s="206" t="s">
        <v>294</v>
      </c>
      <c r="PIE390" s="206" t="s">
        <v>294</v>
      </c>
      <c r="PIF390" s="206" t="s">
        <v>294</v>
      </c>
      <c r="PIG390" s="206" t="s">
        <v>294</v>
      </c>
      <c r="PIH390" s="206" t="s">
        <v>294</v>
      </c>
      <c r="PII390" s="206" t="s">
        <v>294</v>
      </c>
      <c r="PIJ390" s="206" t="s">
        <v>294</v>
      </c>
      <c r="PIK390" s="206" t="s">
        <v>294</v>
      </c>
      <c r="PIL390" s="206" t="s">
        <v>294</v>
      </c>
      <c r="PIM390" s="206" t="s">
        <v>294</v>
      </c>
      <c r="PIN390" s="206" t="s">
        <v>294</v>
      </c>
      <c r="PIO390" s="206" t="s">
        <v>294</v>
      </c>
      <c r="PIP390" s="206" t="s">
        <v>294</v>
      </c>
      <c r="PIQ390" s="206" t="s">
        <v>294</v>
      </c>
      <c r="PIR390" s="206" t="s">
        <v>294</v>
      </c>
      <c r="PIS390" s="206" t="s">
        <v>294</v>
      </c>
      <c r="PIT390" s="206" t="s">
        <v>294</v>
      </c>
      <c r="PIU390" s="206" t="s">
        <v>294</v>
      </c>
      <c r="PIV390" s="206" t="s">
        <v>294</v>
      </c>
      <c r="PIW390" s="206" t="s">
        <v>294</v>
      </c>
      <c r="PIX390" s="206" t="s">
        <v>294</v>
      </c>
      <c r="PIY390" s="206" t="s">
        <v>294</v>
      </c>
      <c r="PIZ390" s="206" t="s">
        <v>294</v>
      </c>
      <c r="PJA390" s="206" t="s">
        <v>294</v>
      </c>
      <c r="PJB390" s="206" t="s">
        <v>294</v>
      </c>
      <c r="PJC390" s="206" t="s">
        <v>294</v>
      </c>
      <c r="PJD390" s="206" t="s">
        <v>294</v>
      </c>
      <c r="PJE390" s="206" t="s">
        <v>294</v>
      </c>
      <c r="PJF390" s="206" t="s">
        <v>294</v>
      </c>
      <c r="PJG390" s="206" t="s">
        <v>294</v>
      </c>
      <c r="PJH390" s="206" t="s">
        <v>294</v>
      </c>
      <c r="PJI390" s="206" t="s">
        <v>294</v>
      </c>
      <c r="PJJ390" s="206" t="s">
        <v>294</v>
      </c>
      <c r="PJK390" s="206" t="s">
        <v>294</v>
      </c>
      <c r="PJL390" s="206" t="s">
        <v>294</v>
      </c>
      <c r="PJM390" s="206" t="s">
        <v>294</v>
      </c>
      <c r="PJN390" s="206" t="s">
        <v>294</v>
      </c>
      <c r="PJO390" s="206" t="s">
        <v>294</v>
      </c>
      <c r="PJP390" s="206" t="s">
        <v>294</v>
      </c>
      <c r="PJQ390" s="206" t="s">
        <v>294</v>
      </c>
      <c r="PJR390" s="206" t="s">
        <v>294</v>
      </c>
      <c r="PJS390" s="206" t="s">
        <v>294</v>
      </c>
      <c r="PJT390" s="206" t="s">
        <v>294</v>
      </c>
      <c r="PJU390" s="206" t="s">
        <v>294</v>
      </c>
      <c r="PJV390" s="206" t="s">
        <v>294</v>
      </c>
      <c r="PJW390" s="206" t="s">
        <v>294</v>
      </c>
      <c r="PJX390" s="206" t="s">
        <v>294</v>
      </c>
      <c r="PJY390" s="206" t="s">
        <v>294</v>
      </c>
      <c r="PJZ390" s="206" t="s">
        <v>294</v>
      </c>
      <c r="PKA390" s="206" t="s">
        <v>294</v>
      </c>
      <c r="PKB390" s="206" t="s">
        <v>294</v>
      </c>
      <c r="PKC390" s="206" t="s">
        <v>294</v>
      </c>
      <c r="PKD390" s="206" t="s">
        <v>294</v>
      </c>
      <c r="PKE390" s="206" t="s">
        <v>294</v>
      </c>
      <c r="PKF390" s="206" t="s">
        <v>294</v>
      </c>
      <c r="PKG390" s="206" t="s">
        <v>294</v>
      </c>
      <c r="PKH390" s="206" t="s">
        <v>294</v>
      </c>
      <c r="PKI390" s="206" t="s">
        <v>294</v>
      </c>
      <c r="PKJ390" s="206" t="s">
        <v>294</v>
      </c>
      <c r="PKK390" s="206" t="s">
        <v>294</v>
      </c>
      <c r="PKL390" s="206" t="s">
        <v>294</v>
      </c>
      <c r="PKM390" s="206" t="s">
        <v>294</v>
      </c>
      <c r="PKN390" s="206" t="s">
        <v>294</v>
      </c>
      <c r="PKO390" s="206" t="s">
        <v>294</v>
      </c>
      <c r="PKP390" s="206" t="s">
        <v>294</v>
      </c>
      <c r="PKQ390" s="206" t="s">
        <v>294</v>
      </c>
      <c r="PKR390" s="206" t="s">
        <v>294</v>
      </c>
      <c r="PKS390" s="206" t="s">
        <v>294</v>
      </c>
      <c r="PKT390" s="206" t="s">
        <v>294</v>
      </c>
      <c r="PKU390" s="206" t="s">
        <v>294</v>
      </c>
      <c r="PKV390" s="206" t="s">
        <v>294</v>
      </c>
      <c r="PKW390" s="206" t="s">
        <v>294</v>
      </c>
      <c r="PKX390" s="206" t="s">
        <v>294</v>
      </c>
      <c r="PKY390" s="206" t="s">
        <v>294</v>
      </c>
      <c r="PKZ390" s="206" t="s">
        <v>294</v>
      </c>
      <c r="PLA390" s="206" t="s">
        <v>294</v>
      </c>
      <c r="PLB390" s="206" t="s">
        <v>294</v>
      </c>
      <c r="PLC390" s="206" t="s">
        <v>294</v>
      </c>
      <c r="PLD390" s="206" t="s">
        <v>294</v>
      </c>
      <c r="PLE390" s="206" t="s">
        <v>294</v>
      </c>
      <c r="PLF390" s="206" t="s">
        <v>294</v>
      </c>
      <c r="PLG390" s="206" t="s">
        <v>294</v>
      </c>
      <c r="PLH390" s="206" t="s">
        <v>294</v>
      </c>
      <c r="PLI390" s="206" t="s">
        <v>294</v>
      </c>
      <c r="PLJ390" s="206" t="s">
        <v>294</v>
      </c>
      <c r="PLK390" s="206" t="s">
        <v>294</v>
      </c>
      <c r="PLL390" s="206" t="s">
        <v>294</v>
      </c>
      <c r="PLM390" s="206" t="s">
        <v>294</v>
      </c>
      <c r="PLN390" s="206" t="s">
        <v>294</v>
      </c>
      <c r="PLO390" s="206" t="s">
        <v>294</v>
      </c>
      <c r="PLP390" s="206" t="s">
        <v>294</v>
      </c>
      <c r="PLQ390" s="206" t="s">
        <v>294</v>
      </c>
      <c r="PLR390" s="206" t="s">
        <v>294</v>
      </c>
      <c r="PLS390" s="206" t="s">
        <v>294</v>
      </c>
      <c r="PLT390" s="206" t="s">
        <v>294</v>
      </c>
      <c r="PLU390" s="206" t="s">
        <v>294</v>
      </c>
      <c r="PLV390" s="206" t="s">
        <v>294</v>
      </c>
      <c r="PLW390" s="206" t="s">
        <v>294</v>
      </c>
      <c r="PLX390" s="206" t="s">
        <v>294</v>
      </c>
      <c r="PLY390" s="206" t="s">
        <v>294</v>
      </c>
      <c r="PLZ390" s="206" t="s">
        <v>294</v>
      </c>
      <c r="PMA390" s="206" t="s">
        <v>294</v>
      </c>
      <c r="PMB390" s="206" t="s">
        <v>294</v>
      </c>
      <c r="PMC390" s="206" t="s">
        <v>294</v>
      </c>
      <c r="PMD390" s="206" t="s">
        <v>294</v>
      </c>
      <c r="PME390" s="206" t="s">
        <v>294</v>
      </c>
      <c r="PMF390" s="206" t="s">
        <v>294</v>
      </c>
      <c r="PMG390" s="206" t="s">
        <v>294</v>
      </c>
      <c r="PMH390" s="206" t="s">
        <v>294</v>
      </c>
      <c r="PMI390" s="206" t="s">
        <v>294</v>
      </c>
      <c r="PMJ390" s="206" t="s">
        <v>294</v>
      </c>
      <c r="PMK390" s="206" t="s">
        <v>294</v>
      </c>
      <c r="PML390" s="206" t="s">
        <v>294</v>
      </c>
      <c r="PMM390" s="206" t="s">
        <v>294</v>
      </c>
      <c r="PMN390" s="206" t="s">
        <v>294</v>
      </c>
      <c r="PMO390" s="206" t="s">
        <v>294</v>
      </c>
      <c r="PMP390" s="206" t="s">
        <v>294</v>
      </c>
      <c r="PMQ390" s="206" t="s">
        <v>294</v>
      </c>
      <c r="PMR390" s="206" t="s">
        <v>294</v>
      </c>
      <c r="PMS390" s="206" t="s">
        <v>294</v>
      </c>
      <c r="PMT390" s="206" t="s">
        <v>294</v>
      </c>
      <c r="PMU390" s="206" t="s">
        <v>294</v>
      </c>
      <c r="PMV390" s="206" t="s">
        <v>294</v>
      </c>
      <c r="PMW390" s="206" t="s">
        <v>294</v>
      </c>
      <c r="PMX390" s="206" t="s">
        <v>294</v>
      </c>
      <c r="PMY390" s="206" t="s">
        <v>294</v>
      </c>
      <c r="PMZ390" s="206" t="s">
        <v>294</v>
      </c>
      <c r="PNA390" s="206" t="s">
        <v>294</v>
      </c>
      <c r="PNB390" s="206" t="s">
        <v>294</v>
      </c>
      <c r="PNC390" s="206" t="s">
        <v>294</v>
      </c>
      <c r="PND390" s="206" t="s">
        <v>294</v>
      </c>
      <c r="PNE390" s="206" t="s">
        <v>294</v>
      </c>
      <c r="PNF390" s="206" t="s">
        <v>294</v>
      </c>
      <c r="PNG390" s="206" t="s">
        <v>294</v>
      </c>
      <c r="PNH390" s="206" t="s">
        <v>294</v>
      </c>
      <c r="PNI390" s="206" t="s">
        <v>294</v>
      </c>
      <c r="PNJ390" s="206" t="s">
        <v>294</v>
      </c>
      <c r="PNK390" s="206" t="s">
        <v>294</v>
      </c>
      <c r="PNL390" s="206" t="s">
        <v>294</v>
      </c>
      <c r="PNM390" s="206" t="s">
        <v>294</v>
      </c>
      <c r="PNN390" s="206" t="s">
        <v>294</v>
      </c>
      <c r="PNO390" s="206" t="s">
        <v>294</v>
      </c>
      <c r="PNP390" s="206" t="s">
        <v>294</v>
      </c>
      <c r="PNQ390" s="206" t="s">
        <v>294</v>
      </c>
      <c r="PNR390" s="206" t="s">
        <v>294</v>
      </c>
      <c r="PNS390" s="206" t="s">
        <v>294</v>
      </c>
      <c r="PNT390" s="206" t="s">
        <v>294</v>
      </c>
      <c r="PNU390" s="206" t="s">
        <v>294</v>
      </c>
      <c r="PNV390" s="206" t="s">
        <v>294</v>
      </c>
      <c r="PNW390" s="206" t="s">
        <v>294</v>
      </c>
      <c r="PNX390" s="206" t="s">
        <v>294</v>
      </c>
      <c r="PNY390" s="206" t="s">
        <v>294</v>
      </c>
      <c r="PNZ390" s="206" t="s">
        <v>294</v>
      </c>
      <c r="POA390" s="206" t="s">
        <v>294</v>
      </c>
      <c r="POB390" s="206" t="s">
        <v>294</v>
      </c>
      <c r="POC390" s="206" t="s">
        <v>294</v>
      </c>
      <c r="POD390" s="206" t="s">
        <v>294</v>
      </c>
      <c r="POE390" s="206" t="s">
        <v>294</v>
      </c>
      <c r="POF390" s="206" t="s">
        <v>294</v>
      </c>
      <c r="POG390" s="206" t="s">
        <v>294</v>
      </c>
      <c r="POH390" s="206" t="s">
        <v>294</v>
      </c>
      <c r="POI390" s="206" t="s">
        <v>294</v>
      </c>
      <c r="POJ390" s="206" t="s">
        <v>294</v>
      </c>
      <c r="POK390" s="206" t="s">
        <v>294</v>
      </c>
      <c r="POL390" s="206" t="s">
        <v>294</v>
      </c>
      <c r="POM390" s="206" t="s">
        <v>294</v>
      </c>
      <c r="PON390" s="206" t="s">
        <v>294</v>
      </c>
      <c r="POO390" s="206" t="s">
        <v>294</v>
      </c>
      <c r="POP390" s="206" t="s">
        <v>294</v>
      </c>
      <c r="POQ390" s="206" t="s">
        <v>294</v>
      </c>
      <c r="POR390" s="206" t="s">
        <v>294</v>
      </c>
      <c r="POS390" s="206" t="s">
        <v>294</v>
      </c>
      <c r="POT390" s="206" t="s">
        <v>294</v>
      </c>
      <c r="POU390" s="206" t="s">
        <v>294</v>
      </c>
      <c r="POV390" s="206" t="s">
        <v>294</v>
      </c>
      <c r="POW390" s="206" t="s">
        <v>294</v>
      </c>
      <c r="POX390" s="206" t="s">
        <v>294</v>
      </c>
      <c r="POY390" s="206" t="s">
        <v>294</v>
      </c>
      <c r="POZ390" s="206" t="s">
        <v>294</v>
      </c>
      <c r="PPA390" s="206" t="s">
        <v>294</v>
      </c>
      <c r="PPB390" s="206" t="s">
        <v>294</v>
      </c>
      <c r="PPC390" s="206" t="s">
        <v>294</v>
      </c>
      <c r="PPD390" s="206" t="s">
        <v>294</v>
      </c>
      <c r="PPE390" s="206" t="s">
        <v>294</v>
      </c>
      <c r="PPF390" s="206" t="s">
        <v>294</v>
      </c>
      <c r="PPG390" s="206" t="s">
        <v>294</v>
      </c>
      <c r="PPH390" s="206" t="s">
        <v>294</v>
      </c>
      <c r="PPI390" s="206" t="s">
        <v>294</v>
      </c>
      <c r="PPJ390" s="206" t="s">
        <v>294</v>
      </c>
      <c r="PPK390" s="206" t="s">
        <v>294</v>
      </c>
      <c r="PPL390" s="206" t="s">
        <v>294</v>
      </c>
      <c r="PPM390" s="206" t="s">
        <v>294</v>
      </c>
      <c r="PPN390" s="206" t="s">
        <v>294</v>
      </c>
      <c r="PPO390" s="206" t="s">
        <v>294</v>
      </c>
      <c r="PPP390" s="206" t="s">
        <v>294</v>
      </c>
      <c r="PPQ390" s="206" t="s">
        <v>294</v>
      </c>
      <c r="PPR390" s="206" t="s">
        <v>294</v>
      </c>
      <c r="PPS390" s="206" t="s">
        <v>294</v>
      </c>
      <c r="PPT390" s="206" t="s">
        <v>294</v>
      </c>
      <c r="PPU390" s="206" t="s">
        <v>294</v>
      </c>
      <c r="PPV390" s="206" t="s">
        <v>294</v>
      </c>
      <c r="PPW390" s="206" t="s">
        <v>294</v>
      </c>
      <c r="PPX390" s="206" t="s">
        <v>294</v>
      </c>
      <c r="PPY390" s="206" t="s">
        <v>294</v>
      </c>
      <c r="PPZ390" s="206" t="s">
        <v>294</v>
      </c>
      <c r="PQA390" s="206" t="s">
        <v>294</v>
      </c>
      <c r="PQB390" s="206" t="s">
        <v>294</v>
      </c>
      <c r="PQC390" s="206" t="s">
        <v>294</v>
      </c>
      <c r="PQD390" s="206" t="s">
        <v>294</v>
      </c>
      <c r="PQE390" s="206" t="s">
        <v>294</v>
      </c>
      <c r="PQF390" s="206" t="s">
        <v>294</v>
      </c>
      <c r="PQG390" s="206" t="s">
        <v>294</v>
      </c>
      <c r="PQH390" s="206" t="s">
        <v>294</v>
      </c>
      <c r="PQI390" s="206" t="s">
        <v>294</v>
      </c>
      <c r="PQJ390" s="206" t="s">
        <v>294</v>
      </c>
      <c r="PQK390" s="206" t="s">
        <v>294</v>
      </c>
      <c r="PQL390" s="206" t="s">
        <v>294</v>
      </c>
      <c r="PQM390" s="206" t="s">
        <v>294</v>
      </c>
      <c r="PQN390" s="206" t="s">
        <v>294</v>
      </c>
      <c r="PQO390" s="206" t="s">
        <v>294</v>
      </c>
      <c r="PQP390" s="206" t="s">
        <v>294</v>
      </c>
      <c r="PQQ390" s="206" t="s">
        <v>294</v>
      </c>
      <c r="PQR390" s="206" t="s">
        <v>294</v>
      </c>
      <c r="PQS390" s="206" t="s">
        <v>294</v>
      </c>
      <c r="PQT390" s="206" t="s">
        <v>294</v>
      </c>
      <c r="PQU390" s="206" t="s">
        <v>294</v>
      </c>
      <c r="PQV390" s="206" t="s">
        <v>294</v>
      </c>
      <c r="PQW390" s="206" t="s">
        <v>294</v>
      </c>
      <c r="PQX390" s="206" t="s">
        <v>294</v>
      </c>
      <c r="PQY390" s="206" t="s">
        <v>294</v>
      </c>
      <c r="PQZ390" s="206" t="s">
        <v>294</v>
      </c>
      <c r="PRA390" s="206" t="s">
        <v>294</v>
      </c>
      <c r="PRB390" s="206" t="s">
        <v>294</v>
      </c>
      <c r="PRC390" s="206" t="s">
        <v>294</v>
      </c>
      <c r="PRD390" s="206" t="s">
        <v>294</v>
      </c>
      <c r="PRE390" s="206" t="s">
        <v>294</v>
      </c>
      <c r="PRF390" s="206" t="s">
        <v>294</v>
      </c>
      <c r="PRG390" s="206" t="s">
        <v>294</v>
      </c>
      <c r="PRH390" s="206" t="s">
        <v>294</v>
      </c>
      <c r="PRI390" s="206" t="s">
        <v>294</v>
      </c>
      <c r="PRJ390" s="206" t="s">
        <v>294</v>
      </c>
      <c r="PRK390" s="206" t="s">
        <v>294</v>
      </c>
      <c r="PRL390" s="206" t="s">
        <v>294</v>
      </c>
      <c r="PRM390" s="206" t="s">
        <v>294</v>
      </c>
      <c r="PRN390" s="206" t="s">
        <v>294</v>
      </c>
      <c r="PRO390" s="206" t="s">
        <v>294</v>
      </c>
      <c r="PRP390" s="206" t="s">
        <v>294</v>
      </c>
      <c r="PRQ390" s="206" t="s">
        <v>294</v>
      </c>
      <c r="PRR390" s="206" t="s">
        <v>294</v>
      </c>
      <c r="PRS390" s="206" t="s">
        <v>294</v>
      </c>
      <c r="PRT390" s="206" t="s">
        <v>294</v>
      </c>
      <c r="PRU390" s="206" t="s">
        <v>294</v>
      </c>
      <c r="PRV390" s="206" t="s">
        <v>294</v>
      </c>
      <c r="PRW390" s="206" t="s">
        <v>294</v>
      </c>
      <c r="PRX390" s="206" t="s">
        <v>294</v>
      </c>
      <c r="PRY390" s="206" t="s">
        <v>294</v>
      </c>
      <c r="PRZ390" s="206" t="s">
        <v>294</v>
      </c>
      <c r="PSA390" s="206" t="s">
        <v>294</v>
      </c>
      <c r="PSB390" s="206" t="s">
        <v>294</v>
      </c>
      <c r="PSC390" s="206" t="s">
        <v>294</v>
      </c>
      <c r="PSD390" s="206" t="s">
        <v>294</v>
      </c>
      <c r="PSE390" s="206" t="s">
        <v>294</v>
      </c>
      <c r="PSF390" s="206" t="s">
        <v>294</v>
      </c>
      <c r="PSG390" s="206" t="s">
        <v>294</v>
      </c>
      <c r="PSH390" s="206" t="s">
        <v>294</v>
      </c>
      <c r="PSI390" s="206" t="s">
        <v>294</v>
      </c>
      <c r="PSJ390" s="206" t="s">
        <v>294</v>
      </c>
      <c r="PSK390" s="206" t="s">
        <v>294</v>
      </c>
      <c r="PSL390" s="206" t="s">
        <v>294</v>
      </c>
      <c r="PSM390" s="206" t="s">
        <v>294</v>
      </c>
      <c r="PSN390" s="206" t="s">
        <v>294</v>
      </c>
      <c r="PSO390" s="206" t="s">
        <v>294</v>
      </c>
      <c r="PSP390" s="206" t="s">
        <v>294</v>
      </c>
      <c r="PSQ390" s="206" t="s">
        <v>294</v>
      </c>
      <c r="PSR390" s="206" t="s">
        <v>294</v>
      </c>
      <c r="PSS390" s="206" t="s">
        <v>294</v>
      </c>
      <c r="PST390" s="206" t="s">
        <v>294</v>
      </c>
      <c r="PSU390" s="206" t="s">
        <v>294</v>
      </c>
      <c r="PSV390" s="206" t="s">
        <v>294</v>
      </c>
      <c r="PSW390" s="206" t="s">
        <v>294</v>
      </c>
      <c r="PSX390" s="206" t="s">
        <v>294</v>
      </c>
      <c r="PSY390" s="206" t="s">
        <v>294</v>
      </c>
      <c r="PSZ390" s="206" t="s">
        <v>294</v>
      </c>
      <c r="PTA390" s="206" t="s">
        <v>294</v>
      </c>
      <c r="PTB390" s="206" t="s">
        <v>294</v>
      </c>
      <c r="PTC390" s="206" t="s">
        <v>294</v>
      </c>
      <c r="PTD390" s="206" t="s">
        <v>294</v>
      </c>
      <c r="PTE390" s="206" t="s">
        <v>294</v>
      </c>
      <c r="PTF390" s="206" t="s">
        <v>294</v>
      </c>
      <c r="PTG390" s="206" t="s">
        <v>294</v>
      </c>
      <c r="PTH390" s="206" t="s">
        <v>294</v>
      </c>
      <c r="PTI390" s="206" t="s">
        <v>294</v>
      </c>
      <c r="PTJ390" s="206" t="s">
        <v>294</v>
      </c>
      <c r="PTK390" s="206" t="s">
        <v>294</v>
      </c>
      <c r="PTL390" s="206" t="s">
        <v>294</v>
      </c>
      <c r="PTM390" s="206" t="s">
        <v>294</v>
      </c>
      <c r="PTN390" s="206" t="s">
        <v>294</v>
      </c>
      <c r="PTO390" s="206" t="s">
        <v>294</v>
      </c>
      <c r="PTP390" s="206" t="s">
        <v>294</v>
      </c>
      <c r="PTQ390" s="206" t="s">
        <v>294</v>
      </c>
      <c r="PTR390" s="206" t="s">
        <v>294</v>
      </c>
      <c r="PTS390" s="206" t="s">
        <v>294</v>
      </c>
      <c r="PTT390" s="206" t="s">
        <v>294</v>
      </c>
      <c r="PTU390" s="206" t="s">
        <v>294</v>
      </c>
      <c r="PTV390" s="206" t="s">
        <v>294</v>
      </c>
      <c r="PTW390" s="206" t="s">
        <v>294</v>
      </c>
      <c r="PTX390" s="206" t="s">
        <v>294</v>
      </c>
      <c r="PTY390" s="206" t="s">
        <v>294</v>
      </c>
      <c r="PTZ390" s="206" t="s">
        <v>294</v>
      </c>
      <c r="PUA390" s="206" t="s">
        <v>294</v>
      </c>
      <c r="PUB390" s="206" t="s">
        <v>294</v>
      </c>
      <c r="PUC390" s="206" t="s">
        <v>294</v>
      </c>
      <c r="PUD390" s="206" t="s">
        <v>294</v>
      </c>
      <c r="PUE390" s="206" t="s">
        <v>294</v>
      </c>
      <c r="PUF390" s="206" t="s">
        <v>294</v>
      </c>
      <c r="PUG390" s="206" t="s">
        <v>294</v>
      </c>
      <c r="PUH390" s="206" t="s">
        <v>294</v>
      </c>
      <c r="PUI390" s="206" t="s">
        <v>294</v>
      </c>
      <c r="PUJ390" s="206" t="s">
        <v>294</v>
      </c>
      <c r="PUK390" s="206" t="s">
        <v>294</v>
      </c>
      <c r="PUL390" s="206" t="s">
        <v>294</v>
      </c>
      <c r="PUM390" s="206" t="s">
        <v>294</v>
      </c>
      <c r="PUN390" s="206" t="s">
        <v>294</v>
      </c>
      <c r="PUO390" s="206" t="s">
        <v>294</v>
      </c>
      <c r="PUP390" s="206" t="s">
        <v>294</v>
      </c>
      <c r="PUQ390" s="206" t="s">
        <v>294</v>
      </c>
      <c r="PUR390" s="206" t="s">
        <v>294</v>
      </c>
      <c r="PUS390" s="206" t="s">
        <v>294</v>
      </c>
      <c r="PUT390" s="206" t="s">
        <v>294</v>
      </c>
      <c r="PUU390" s="206" t="s">
        <v>294</v>
      </c>
      <c r="PUV390" s="206" t="s">
        <v>294</v>
      </c>
      <c r="PUW390" s="206" t="s">
        <v>294</v>
      </c>
      <c r="PUX390" s="206" t="s">
        <v>294</v>
      </c>
      <c r="PUY390" s="206" t="s">
        <v>294</v>
      </c>
      <c r="PUZ390" s="206" t="s">
        <v>294</v>
      </c>
      <c r="PVA390" s="206" t="s">
        <v>294</v>
      </c>
      <c r="PVB390" s="206" t="s">
        <v>294</v>
      </c>
      <c r="PVC390" s="206" t="s">
        <v>294</v>
      </c>
      <c r="PVD390" s="206" t="s">
        <v>294</v>
      </c>
      <c r="PVE390" s="206" t="s">
        <v>294</v>
      </c>
      <c r="PVF390" s="206" t="s">
        <v>294</v>
      </c>
      <c r="PVG390" s="206" t="s">
        <v>294</v>
      </c>
      <c r="PVH390" s="206" t="s">
        <v>294</v>
      </c>
      <c r="PVI390" s="206" t="s">
        <v>294</v>
      </c>
      <c r="PVJ390" s="206" t="s">
        <v>294</v>
      </c>
      <c r="PVK390" s="206" t="s">
        <v>294</v>
      </c>
      <c r="PVL390" s="206" t="s">
        <v>294</v>
      </c>
      <c r="PVM390" s="206" t="s">
        <v>294</v>
      </c>
      <c r="PVN390" s="206" t="s">
        <v>294</v>
      </c>
      <c r="PVO390" s="206" t="s">
        <v>294</v>
      </c>
      <c r="PVP390" s="206" t="s">
        <v>294</v>
      </c>
      <c r="PVQ390" s="206" t="s">
        <v>294</v>
      </c>
      <c r="PVR390" s="206" t="s">
        <v>294</v>
      </c>
      <c r="PVS390" s="206" t="s">
        <v>294</v>
      </c>
      <c r="PVT390" s="206" t="s">
        <v>294</v>
      </c>
      <c r="PVU390" s="206" t="s">
        <v>294</v>
      </c>
      <c r="PVV390" s="206" t="s">
        <v>294</v>
      </c>
      <c r="PVW390" s="206" t="s">
        <v>294</v>
      </c>
      <c r="PVX390" s="206" t="s">
        <v>294</v>
      </c>
      <c r="PVY390" s="206" t="s">
        <v>294</v>
      </c>
      <c r="PVZ390" s="206" t="s">
        <v>294</v>
      </c>
      <c r="PWA390" s="206" t="s">
        <v>294</v>
      </c>
      <c r="PWB390" s="206" t="s">
        <v>294</v>
      </c>
      <c r="PWC390" s="206" t="s">
        <v>294</v>
      </c>
      <c r="PWD390" s="206" t="s">
        <v>294</v>
      </c>
      <c r="PWE390" s="206" t="s">
        <v>294</v>
      </c>
      <c r="PWF390" s="206" t="s">
        <v>294</v>
      </c>
      <c r="PWG390" s="206" t="s">
        <v>294</v>
      </c>
      <c r="PWH390" s="206" t="s">
        <v>294</v>
      </c>
      <c r="PWI390" s="206" t="s">
        <v>294</v>
      </c>
      <c r="PWJ390" s="206" t="s">
        <v>294</v>
      </c>
      <c r="PWK390" s="206" t="s">
        <v>294</v>
      </c>
      <c r="PWL390" s="206" t="s">
        <v>294</v>
      </c>
      <c r="PWM390" s="206" t="s">
        <v>294</v>
      </c>
      <c r="PWN390" s="206" t="s">
        <v>294</v>
      </c>
      <c r="PWO390" s="206" t="s">
        <v>294</v>
      </c>
      <c r="PWP390" s="206" t="s">
        <v>294</v>
      </c>
      <c r="PWQ390" s="206" t="s">
        <v>294</v>
      </c>
      <c r="PWR390" s="206" t="s">
        <v>294</v>
      </c>
      <c r="PWS390" s="206" t="s">
        <v>294</v>
      </c>
      <c r="PWT390" s="206" t="s">
        <v>294</v>
      </c>
      <c r="PWU390" s="206" t="s">
        <v>294</v>
      </c>
      <c r="PWV390" s="206" t="s">
        <v>294</v>
      </c>
      <c r="PWW390" s="206" t="s">
        <v>294</v>
      </c>
      <c r="PWX390" s="206" t="s">
        <v>294</v>
      </c>
      <c r="PWY390" s="206" t="s">
        <v>294</v>
      </c>
      <c r="PWZ390" s="206" t="s">
        <v>294</v>
      </c>
      <c r="PXA390" s="206" t="s">
        <v>294</v>
      </c>
      <c r="PXB390" s="206" t="s">
        <v>294</v>
      </c>
      <c r="PXC390" s="206" t="s">
        <v>294</v>
      </c>
      <c r="PXD390" s="206" t="s">
        <v>294</v>
      </c>
      <c r="PXE390" s="206" t="s">
        <v>294</v>
      </c>
      <c r="PXF390" s="206" t="s">
        <v>294</v>
      </c>
      <c r="PXG390" s="206" t="s">
        <v>294</v>
      </c>
      <c r="PXH390" s="206" t="s">
        <v>294</v>
      </c>
      <c r="PXI390" s="206" t="s">
        <v>294</v>
      </c>
      <c r="PXJ390" s="206" t="s">
        <v>294</v>
      </c>
      <c r="PXK390" s="206" t="s">
        <v>294</v>
      </c>
      <c r="PXL390" s="206" t="s">
        <v>294</v>
      </c>
      <c r="PXM390" s="206" t="s">
        <v>294</v>
      </c>
      <c r="PXN390" s="206" t="s">
        <v>294</v>
      </c>
      <c r="PXO390" s="206" t="s">
        <v>294</v>
      </c>
      <c r="PXP390" s="206" t="s">
        <v>294</v>
      </c>
      <c r="PXQ390" s="206" t="s">
        <v>294</v>
      </c>
      <c r="PXR390" s="206" t="s">
        <v>294</v>
      </c>
      <c r="PXS390" s="206" t="s">
        <v>294</v>
      </c>
      <c r="PXT390" s="206" t="s">
        <v>294</v>
      </c>
      <c r="PXU390" s="206" t="s">
        <v>294</v>
      </c>
      <c r="PXV390" s="206" t="s">
        <v>294</v>
      </c>
      <c r="PXW390" s="206" t="s">
        <v>294</v>
      </c>
      <c r="PXX390" s="206" t="s">
        <v>294</v>
      </c>
      <c r="PXY390" s="206" t="s">
        <v>294</v>
      </c>
      <c r="PXZ390" s="206" t="s">
        <v>294</v>
      </c>
      <c r="PYA390" s="206" t="s">
        <v>294</v>
      </c>
      <c r="PYB390" s="206" t="s">
        <v>294</v>
      </c>
      <c r="PYC390" s="206" t="s">
        <v>294</v>
      </c>
      <c r="PYD390" s="206" t="s">
        <v>294</v>
      </c>
      <c r="PYE390" s="206" t="s">
        <v>294</v>
      </c>
      <c r="PYF390" s="206" t="s">
        <v>294</v>
      </c>
      <c r="PYG390" s="206" t="s">
        <v>294</v>
      </c>
      <c r="PYH390" s="206" t="s">
        <v>294</v>
      </c>
      <c r="PYI390" s="206" t="s">
        <v>294</v>
      </c>
      <c r="PYJ390" s="206" t="s">
        <v>294</v>
      </c>
      <c r="PYK390" s="206" t="s">
        <v>294</v>
      </c>
      <c r="PYL390" s="206" t="s">
        <v>294</v>
      </c>
      <c r="PYM390" s="206" t="s">
        <v>294</v>
      </c>
      <c r="PYN390" s="206" t="s">
        <v>294</v>
      </c>
      <c r="PYO390" s="206" t="s">
        <v>294</v>
      </c>
      <c r="PYP390" s="206" t="s">
        <v>294</v>
      </c>
      <c r="PYQ390" s="206" t="s">
        <v>294</v>
      </c>
      <c r="PYR390" s="206" t="s">
        <v>294</v>
      </c>
      <c r="PYS390" s="206" t="s">
        <v>294</v>
      </c>
      <c r="PYT390" s="206" t="s">
        <v>294</v>
      </c>
      <c r="PYU390" s="206" t="s">
        <v>294</v>
      </c>
      <c r="PYV390" s="206" t="s">
        <v>294</v>
      </c>
      <c r="PYW390" s="206" t="s">
        <v>294</v>
      </c>
      <c r="PYX390" s="206" t="s">
        <v>294</v>
      </c>
      <c r="PYY390" s="206" t="s">
        <v>294</v>
      </c>
      <c r="PYZ390" s="206" t="s">
        <v>294</v>
      </c>
      <c r="PZA390" s="206" t="s">
        <v>294</v>
      </c>
      <c r="PZB390" s="206" t="s">
        <v>294</v>
      </c>
      <c r="PZC390" s="206" t="s">
        <v>294</v>
      </c>
      <c r="PZD390" s="206" t="s">
        <v>294</v>
      </c>
      <c r="PZE390" s="206" t="s">
        <v>294</v>
      </c>
      <c r="PZF390" s="206" t="s">
        <v>294</v>
      </c>
      <c r="PZG390" s="206" t="s">
        <v>294</v>
      </c>
      <c r="PZH390" s="206" t="s">
        <v>294</v>
      </c>
      <c r="PZI390" s="206" t="s">
        <v>294</v>
      </c>
      <c r="PZJ390" s="206" t="s">
        <v>294</v>
      </c>
      <c r="PZK390" s="206" t="s">
        <v>294</v>
      </c>
      <c r="PZL390" s="206" t="s">
        <v>294</v>
      </c>
      <c r="PZM390" s="206" t="s">
        <v>294</v>
      </c>
      <c r="PZN390" s="206" t="s">
        <v>294</v>
      </c>
      <c r="PZO390" s="206" t="s">
        <v>294</v>
      </c>
      <c r="PZP390" s="206" t="s">
        <v>294</v>
      </c>
      <c r="PZQ390" s="206" t="s">
        <v>294</v>
      </c>
      <c r="PZR390" s="206" t="s">
        <v>294</v>
      </c>
      <c r="PZS390" s="206" t="s">
        <v>294</v>
      </c>
      <c r="PZT390" s="206" t="s">
        <v>294</v>
      </c>
      <c r="PZU390" s="206" t="s">
        <v>294</v>
      </c>
      <c r="PZV390" s="206" t="s">
        <v>294</v>
      </c>
      <c r="PZW390" s="206" t="s">
        <v>294</v>
      </c>
      <c r="PZX390" s="206" t="s">
        <v>294</v>
      </c>
      <c r="PZY390" s="206" t="s">
        <v>294</v>
      </c>
      <c r="PZZ390" s="206" t="s">
        <v>294</v>
      </c>
      <c r="QAA390" s="206" t="s">
        <v>294</v>
      </c>
      <c r="QAB390" s="206" t="s">
        <v>294</v>
      </c>
      <c r="QAC390" s="206" t="s">
        <v>294</v>
      </c>
      <c r="QAD390" s="206" t="s">
        <v>294</v>
      </c>
      <c r="QAE390" s="206" t="s">
        <v>294</v>
      </c>
      <c r="QAF390" s="206" t="s">
        <v>294</v>
      </c>
      <c r="QAG390" s="206" t="s">
        <v>294</v>
      </c>
      <c r="QAH390" s="206" t="s">
        <v>294</v>
      </c>
      <c r="QAI390" s="206" t="s">
        <v>294</v>
      </c>
      <c r="QAJ390" s="206" t="s">
        <v>294</v>
      </c>
      <c r="QAK390" s="206" t="s">
        <v>294</v>
      </c>
      <c r="QAL390" s="206" t="s">
        <v>294</v>
      </c>
      <c r="QAM390" s="206" t="s">
        <v>294</v>
      </c>
      <c r="QAN390" s="206" t="s">
        <v>294</v>
      </c>
      <c r="QAO390" s="206" t="s">
        <v>294</v>
      </c>
      <c r="QAP390" s="206" t="s">
        <v>294</v>
      </c>
      <c r="QAQ390" s="206" t="s">
        <v>294</v>
      </c>
      <c r="QAR390" s="206" t="s">
        <v>294</v>
      </c>
      <c r="QAS390" s="206" t="s">
        <v>294</v>
      </c>
      <c r="QAT390" s="206" t="s">
        <v>294</v>
      </c>
      <c r="QAU390" s="206" t="s">
        <v>294</v>
      </c>
      <c r="QAV390" s="206" t="s">
        <v>294</v>
      </c>
      <c r="QAW390" s="206" t="s">
        <v>294</v>
      </c>
      <c r="QAX390" s="206" t="s">
        <v>294</v>
      </c>
      <c r="QAY390" s="206" t="s">
        <v>294</v>
      </c>
      <c r="QAZ390" s="206" t="s">
        <v>294</v>
      </c>
      <c r="QBA390" s="206" t="s">
        <v>294</v>
      </c>
      <c r="QBB390" s="206" t="s">
        <v>294</v>
      </c>
      <c r="QBC390" s="206" t="s">
        <v>294</v>
      </c>
      <c r="QBD390" s="206" t="s">
        <v>294</v>
      </c>
      <c r="QBE390" s="206" t="s">
        <v>294</v>
      </c>
      <c r="QBF390" s="206" t="s">
        <v>294</v>
      </c>
      <c r="QBG390" s="206" t="s">
        <v>294</v>
      </c>
      <c r="QBH390" s="206" t="s">
        <v>294</v>
      </c>
      <c r="QBI390" s="206" t="s">
        <v>294</v>
      </c>
      <c r="QBJ390" s="206" t="s">
        <v>294</v>
      </c>
      <c r="QBK390" s="206" t="s">
        <v>294</v>
      </c>
      <c r="QBL390" s="206" t="s">
        <v>294</v>
      </c>
      <c r="QBM390" s="206" t="s">
        <v>294</v>
      </c>
      <c r="QBN390" s="206" t="s">
        <v>294</v>
      </c>
      <c r="QBO390" s="206" t="s">
        <v>294</v>
      </c>
      <c r="QBP390" s="206" t="s">
        <v>294</v>
      </c>
      <c r="QBQ390" s="206" t="s">
        <v>294</v>
      </c>
      <c r="QBR390" s="206" t="s">
        <v>294</v>
      </c>
      <c r="QBS390" s="206" t="s">
        <v>294</v>
      </c>
      <c r="QBT390" s="206" t="s">
        <v>294</v>
      </c>
      <c r="QBU390" s="206" t="s">
        <v>294</v>
      </c>
      <c r="QBV390" s="206" t="s">
        <v>294</v>
      </c>
      <c r="QBW390" s="206" t="s">
        <v>294</v>
      </c>
      <c r="QBX390" s="206" t="s">
        <v>294</v>
      </c>
      <c r="QBY390" s="206" t="s">
        <v>294</v>
      </c>
      <c r="QBZ390" s="206" t="s">
        <v>294</v>
      </c>
      <c r="QCA390" s="206" t="s">
        <v>294</v>
      </c>
      <c r="QCB390" s="206" t="s">
        <v>294</v>
      </c>
      <c r="QCC390" s="206" t="s">
        <v>294</v>
      </c>
      <c r="QCD390" s="206" t="s">
        <v>294</v>
      </c>
      <c r="QCE390" s="206" t="s">
        <v>294</v>
      </c>
      <c r="QCF390" s="206" t="s">
        <v>294</v>
      </c>
      <c r="QCG390" s="206" t="s">
        <v>294</v>
      </c>
      <c r="QCH390" s="206" t="s">
        <v>294</v>
      </c>
      <c r="QCI390" s="206" t="s">
        <v>294</v>
      </c>
      <c r="QCJ390" s="206" t="s">
        <v>294</v>
      </c>
      <c r="QCK390" s="206" t="s">
        <v>294</v>
      </c>
      <c r="QCL390" s="206" t="s">
        <v>294</v>
      </c>
      <c r="QCM390" s="206" t="s">
        <v>294</v>
      </c>
      <c r="QCN390" s="206" t="s">
        <v>294</v>
      </c>
      <c r="QCO390" s="206" t="s">
        <v>294</v>
      </c>
      <c r="QCP390" s="206" t="s">
        <v>294</v>
      </c>
      <c r="QCQ390" s="206" t="s">
        <v>294</v>
      </c>
      <c r="QCR390" s="206" t="s">
        <v>294</v>
      </c>
      <c r="QCS390" s="206" t="s">
        <v>294</v>
      </c>
      <c r="QCT390" s="206" t="s">
        <v>294</v>
      </c>
      <c r="QCU390" s="206" t="s">
        <v>294</v>
      </c>
      <c r="QCV390" s="206" t="s">
        <v>294</v>
      </c>
      <c r="QCW390" s="206" t="s">
        <v>294</v>
      </c>
      <c r="QCX390" s="206" t="s">
        <v>294</v>
      </c>
      <c r="QCY390" s="206" t="s">
        <v>294</v>
      </c>
      <c r="QCZ390" s="206" t="s">
        <v>294</v>
      </c>
      <c r="QDA390" s="206" t="s">
        <v>294</v>
      </c>
      <c r="QDB390" s="206" t="s">
        <v>294</v>
      </c>
      <c r="QDC390" s="206" t="s">
        <v>294</v>
      </c>
      <c r="QDD390" s="206" t="s">
        <v>294</v>
      </c>
      <c r="QDE390" s="206" t="s">
        <v>294</v>
      </c>
      <c r="QDF390" s="206" t="s">
        <v>294</v>
      </c>
      <c r="QDG390" s="206" t="s">
        <v>294</v>
      </c>
      <c r="QDH390" s="206" t="s">
        <v>294</v>
      </c>
      <c r="QDI390" s="206" t="s">
        <v>294</v>
      </c>
      <c r="QDJ390" s="206" t="s">
        <v>294</v>
      </c>
      <c r="QDK390" s="206" t="s">
        <v>294</v>
      </c>
      <c r="QDL390" s="206" t="s">
        <v>294</v>
      </c>
      <c r="QDM390" s="206" t="s">
        <v>294</v>
      </c>
      <c r="QDN390" s="206" t="s">
        <v>294</v>
      </c>
      <c r="QDO390" s="206" t="s">
        <v>294</v>
      </c>
      <c r="QDP390" s="206" t="s">
        <v>294</v>
      </c>
      <c r="QDQ390" s="206" t="s">
        <v>294</v>
      </c>
      <c r="QDR390" s="206" t="s">
        <v>294</v>
      </c>
      <c r="QDS390" s="206" t="s">
        <v>294</v>
      </c>
      <c r="QDT390" s="206" t="s">
        <v>294</v>
      </c>
      <c r="QDU390" s="206" t="s">
        <v>294</v>
      </c>
      <c r="QDV390" s="206" t="s">
        <v>294</v>
      </c>
      <c r="QDW390" s="206" t="s">
        <v>294</v>
      </c>
      <c r="QDX390" s="206" t="s">
        <v>294</v>
      </c>
      <c r="QDY390" s="206" t="s">
        <v>294</v>
      </c>
      <c r="QDZ390" s="206" t="s">
        <v>294</v>
      </c>
      <c r="QEA390" s="206" t="s">
        <v>294</v>
      </c>
      <c r="QEB390" s="206" t="s">
        <v>294</v>
      </c>
      <c r="QEC390" s="206" t="s">
        <v>294</v>
      </c>
      <c r="QED390" s="206" t="s">
        <v>294</v>
      </c>
      <c r="QEE390" s="206" t="s">
        <v>294</v>
      </c>
      <c r="QEF390" s="206" t="s">
        <v>294</v>
      </c>
      <c r="QEG390" s="206" t="s">
        <v>294</v>
      </c>
      <c r="QEH390" s="206" t="s">
        <v>294</v>
      </c>
      <c r="QEI390" s="206" t="s">
        <v>294</v>
      </c>
      <c r="QEJ390" s="206" t="s">
        <v>294</v>
      </c>
      <c r="QEK390" s="206" t="s">
        <v>294</v>
      </c>
      <c r="QEL390" s="206" t="s">
        <v>294</v>
      </c>
      <c r="QEM390" s="206" t="s">
        <v>294</v>
      </c>
      <c r="QEN390" s="206" t="s">
        <v>294</v>
      </c>
      <c r="QEO390" s="206" t="s">
        <v>294</v>
      </c>
      <c r="QEP390" s="206" t="s">
        <v>294</v>
      </c>
      <c r="QEQ390" s="206" t="s">
        <v>294</v>
      </c>
      <c r="QER390" s="206" t="s">
        <v>294</v>
      </c>
      <c r="QES390" s="206" t="s">
        <v>294</v>
      </c>
      <c r="QET390" s="206" t="s">
        <v>294</v>
      </c>
      <c r="QEU390" s="206" t="s">
        <v>294</v>
      </c>
      <c r="QEV390" s="206" t="s">
        <v>294</v>
      </c>
      <c r="QEW390" s="206" t="s">
        <v>294</v>
      </c>
      <c r="QEX390" s="206" t="s">
        <v>294</v>
      </c>
      <c r="QEY390" s="206" t="s">
        <v>294</v>
      </c>
      <c r="QEZ390" s="206" t="s">
        <v>294</v>
      </c>
      <c r="QFA390" s="206" t="s">
        <v>294</v>
      </c>
      <c r="QFB390" s="206" t="s">
        <v>294</v>
      </c>
      <c r="QFC390" s="206" t="s">
        <v>294</v>
      </c>
      <c r="QFD390" s="206" t="s">
        <v>294</v>
      </c>
      <c r="QFE390" s="206" t="s">
        <v>294</v>
      </c>
      <c r="QFF390" s="206" t="s">
        <v>294</v>
      </c>
      <c r="QFG390" s="206" t="s">
        <v>294</v>
      </c>
      <c r="QFH390" s="206" t="s">
        <v>294</v>
      </c>
      <c r="QFI390" s="206" t="s">
        <v>294</v>
      </c>
      <c r="QFJ390" s="206" t="s">
        <v>294</v>
      </c>
      <c r="QFK390" s="206" t="s">
        <v>294</v>
      </c>
      <c r="QFL390" s="206" t="s">
        <v>294</v>
      </c>
      <c r="QFM390" s="206" t="s">
        <v>294</v>
      </c>
      <c r="QFN390" s="206" t="s">
        <v>294</v>
      </c>
      <c r="QFO390" s="206" t="s">
        <v>294</v>
      </c>
      <c r="QFP390" s="206" t="s">
        <v>294</v>
      </c>
      <c r="QFQ390" s="206" t="s">
        <v>294</v>
      </c>
      <c r="QFR390" s="206" t="s">
        <v>294</v>
      </c>
      <c r="QFS390" s="206" t="s">
        <v>294</v>
      </c>
      <c r="QFT390" s="206" t="s">
        <v>294</v>
      </c>
      <c r="QFU390" s="206" t="s">
        <v>294</v>
      </c>
      <c r="QFV390" s="206" t="s">
        <v>294</v>
      </c>
      <c r="QFW390" s="206" t="s">
        <v>294</v>
      </c>
      <c r="QFX390" s="206" t="s">
        <v>294</v>
      </c>
      <c r="QFY390" s="206" t="s">
        <v>294</v>
      </c>
      <c r="QFZ390" s="206" t="s">
        <v>294</v>
      </c>
      <c r="QGA390" s="206" t="s">
        <v>294</v>
      </c>
      <c r="QGB390" s="206" t="s">
        <v>294</v>
      </c>
      <c r="QGC390" s="206" t="s">
        <v>294</v>
      </c>
      <c r="QGD390" s="206" t="s">
        <v>294</v>
      </c>
      <c r="QGE390" s="206" t="s">
        <v>294</v>
      </c>
      <c r="QGF390" s="206" t="s">
        <v>294</v>
      </c>
      <c r="QGG390" s="206" t="s">
        <v>294</v>
      </c>
      <c r="QGH390" s="206" t="s">
        <v>294</v>
      </c>
      <c r="QGI390" s="206" t="s">
        <v>294</v>
      </c>
      <c r="QGJ390" s="206" t="s">
        <v>294</v>
      </c>
      <c r="QGK390" s="206" t="s">
        <v>294</v>
      </c>
      <c r="QGL390" s="206" t="s">
        <v>294</v>
      </c>
      <c r="QGM390" s="206" t="s">
        <v>294</v>
      </c>
      <c r="QGN390" s="206" t="s">
        <v>294</v>
      </c>
      <c r="QGO390" s="206" t="s">
        <v>294</v>
      </c>
      <c r="QGP390" s="206" t="s">
        <v>294</v>
      </c>
      <c r="QGQ390" s="206" t="s">
        <v>294</v>
      </c>
      <c r="QGR390" s="206" t="s">
        <v>294</v>
      </c>
      <c r="QGS390" s="206" t="s">
        <v>294</v>
      </c>
      <c r="QGT390" s="206" t="s">
        <v>294</v>
      </c>
      <c r="QGU390" s="206" t="s">
        <v>294</v>
      </c>
      <c r="QGV390" s="206" t="s">
        <v>294</v>
      </c>
      <c r="QGW390" s="206" t="s">
        <v>294</v>
      </c>
      <c r="QGX390" s="206" t="s">
        <v>294</v>
      </c>
      <c r="QGY390" s="206" t="s">
        <v>294</v>
      </c>
      <c r="QGZ390" s="206" t="s">
        <v>294</v>
      </c>
      <c r="QHA390" s="206" t="s">
        <v>294</v>
      </c>
      <c r="QHB390" s="206" t="s">
        <v>294</v>
      </c>
      <c r="QHC390" s="206" t="s">
        <v>294</v>
      </c>
      <c r="QHD390" s="206" t="s">
        <v>294</v>
      </c>
      <c r="QHE390" s="206" t="s">
        <v>294</v>
      </c>
      <c r="QHF390" s="206" t="s">
        <v>294</v>
      </c>
      <c r="QHG390" s="206" t="s">
        <v>294</v>
      </c>
      <c r="QHH390" s="206" t="s">
        <v>294</v>
      </c>
      <c r="QHI390" s="206" t="s">
        <v>294</v>
      </c>
      <c r="QHJ390" s="206" t="s">
        <v>294</v>
      </c>
      <c r="QHK390" s="206" t="s">
        <v>294</v>
      </c>
      <c r="QHL390" s="206" t="s">
        <v>294</v>
      </c>
      <c r="QHM390" s="206" t="s">
        <v>294</v>
      </c>
      <c r="QHN390" s="206" t="s">
        <v>294</v>
      </c>
      <c r="QHO390" s="206" t="s">
        <v>294</v>
      </c>
      <c r="QHP390" s="206" t="s">
        <v>294</v>
      </c>
      <c r="QHQ390" s="206" t="s">
        <v>294</v>
      </c>
      <c r="QHR390" s="206" t="s">
        <v>294</v>
      </c>
      <c r="QHS390" s="206" t="s">
        <v>294</v>
      </c>
      <c r="QHT390" s="206" t="s">
        <v>294</v>
      </c>
      <c r="QHU390" s="206" t="s">
        <v>294</v>
      </c>
      <c r="QHV390" s="206" t="s">
        <v>294</v>
      </c>
      <c r="QHW390" s="206" t="s">
        <v>294</v>
      </c>
      <c r="QHX390" s="206" t="s">
        <v>294</v>
      </c>
      <c r="QHY390" s="206" t="s">
        <v>294</v>
      </c>
      <c r="QHZ390" s="206" t="s">
        <v>294</v>
      </c>
      <c r="QIA390" s="206" t="s">
        <v>294</v>
      </c>
      <c r="QIB390" s="206" t="s">
        <v>294</v>
      </c>
      <c r="QIC390" s="206" t="s">
        <v>294</v>
      </c>
      <c r="QID390" s="206" t="s">
        <v>294</v>
      </c>
      <c r="QIE390" s="206" t="s">
        <v>294</v>
      </c>
      <c r="QIF390" s="206" t="s">
        <v>294</v>
      </c>
      <c r="QIG390" s="206" t="s">
        <v>294</v>
      </c>
      <c r="QIH390" s="206" t="s">
        <v>294</v>
      </c>
      <c r="QII390" s="206" t="s">
        <v>294</v>
      </c>
      <c r="QIJ390" s="206" t="s">
        <v>294</v>
      </c>
      <c r="QIK390" s="206" t="s">
        <v>294</v>
      </c>
      <c r="QIL390" s="206" t="s">
        <v>294</v>
      </c>
      <c r="QIM390" s="206" t="s">
        <v>294</v>
      </c>
      <c r="QIN390" s="206" t="s">
        <v>294</v>
      </c>
      <c r="QIO390" s="206" t="s">
        <v>294</v>
      </c>
      <c r="QIP390" s="206" t="s">
        <v>294</v>
      </c>
      <c r="QIQ390" s="206" t="s">
        <v>294</v>
      </c>
      <c r="QIR390" s="206" t="s">
        <v>294</v>
      </c>
      <c r="QIS390" s="206" t="s">
        <v>294</v>
      </c>
      <c r="QIT390" s="206" t="s">
        <v>294</v>
      </c>
      <c r="QIU390" s="206" t="s">
        <v>294</v>
      </c>
      <c r="QIV390" s="206" t="s">
        <v>294</v>
      </c>
      <c r="QIW390" s="206" t="s">
        <v>294</v>
      </c>
      <c r="QIX390" s="206" t="s">
        <v>294</v>
      </c>
      <c r="QIY390" s="206" t="s">
        <v>294</v>
      </c>
      <c r="QIZ390" s="206" t="s">
        <v>294</v>
      </c>
      <c r="QJA390" s="206" t="s">
        <v>294</v>
      </c>
      <c r="QJB390" s="206" t="s">
        <v>294</v>
      </c>
      <c r="QJC390" s="206" t="s">
        <v>294</v>
      </c>
      <c r="QJD390" s="206" t="s">
        <v>294</v>
      </c>
      <c r="QJE390" s="206" t="s">
        <v>294</v>
      </c>
      <c r="QJF390" s="206" t="s">
        <v>294</v>
      </c>
      <c r="QJG390" s="206" t="s">
        <v>294</v>
      </c>
      <c r="QJH390" s="206" t="s">
        <v>294</v>
      </c>
      <c r="QJI390" s="206" t="s">
        <v>294</v>
      </c>
      <c r="QJJ390" s="206" t="s">
        <v>294</v>
      </c>
      <c r="QJK390" s="206" t="s">
        <v>294</v>
      </c>
      <c r="QJL390" s="206" t="s">
        <v>294</v>
      </c>
      <c r="QJM390" s="206" t="s">
        <v>294</v>
      </c>
      <c r="QJN390" s="206" t="s">
        <v>294</v>
      </c>
      <c r="QJO390" s="206" t="s">
        <v>294</v>
      </c>
      <c r="QJP390" s="206" t="s">
        <v>294</v>
      </c>
      <c r="QJQ390" s="206" t="s">
        <v>294</v>
      </c>
      <c r="QJR390" s="206" t="s">
        <v>294</v>
      </c>
      <c r="QJS390" s="206" t="s">
        <v>294</v>
      </c>
      <c r="QJT390" s="206" t="s">
        <v>294</v>
      </c>
      <c r="QJU390" s="206" t="s">
        <v>294</v>
      </c>
      <c r="QJV390" s="206" t="s">
        <v>294</v>
      </c>
      <c r="QJW390" s="206" t="s">
        <v>294</v>
      </c>
      <c r="QJX390" s="206" t="s">
        <v>294</v>
      </c>
      <c r="QJY390" s="206" t="s">
        <v>294</v>
      </c>
      <c r="QJZ390" s="206" t="s">
        <v>294</v>
      </c>
      <c r="QKA390" s="206" t="s">
        <v>294</v>
      </c>
      <c r="QKB390" s="206" t="s">
        <v>294</v>
      </c>
      <c r="QKC390" s="206" t="s">
        <v>294</v>
      </c>
      <c r="QKD390" s="206" t="s">
        <v>294</v>
      </c>
      <c r="QKE390" s="206" t="s">
        <v>294</v>
      </c>
      <c r="QKF390" s="206" t="s">
        <v>294</v>
      </c>
      <c r="QKG390" s="206" t="s">
        <v>294</v>
      </c>
      <c r="QKH390" s="206" t="s">
        <v>294</v>
      </c>
      <c r="QKI390" s="206" t="s">
        <v>294</v>
      </c>
      <c r="QKJ390" s="206" t="s">
        <v>294</v>
      </c>
      <c r="QKK390" s="206" t="s">
        <v>294</v>
      </c>
      <c r="QKL390" s="206" t="s">
        <v>294</v>
      </c>
      <c r="QKM390" s="206" t="s">
        <v>294</v>
      </c>
      <c r="QKN390" s="206" t="s">
        <v>294</v>
      </c>
      <c r="QKO390" s="206" t="s">
        <v>294</v>
      </c>
      <c r="QKP390" s="206" t="s">
        <v>294</v>
      </c>
      <c r="QKQ390" s="206" t="s">
        <v>294</v>
      </c>
      <c r="QKR390" s="206" t="s">
        <v>294</v>
      </c>
      <c r="QKS390" s="206" t="s">
        <v>294</v>
      </c>
      <c r="QKT390" s="206" t="s">
        <v>294</v>
      </c>
      <c r="QKU390" s="206" t="s">
        <v>294</v>
      </c>
      <c r="QKV390" s="206" t="s">
        <v>294</v>
      </c>
      <c r="QKW390" s="206" t="s">
        <v>294</v>
      </c>
      <c r="QKX390" s="206" t="s">
        <v>294</v>
      </c>
      <c r="QKY390" s="206" t="s">
        <v>294</v>
      </c>
      <c r="QKZ390" s="206" t="s">
        <v>294</v>
      </c>
      <c r="QLA390" s="206" t="s">
        <v>294</v>
      </c>
      <c r="QLB390" s="206" t="s">
        <v>294</v>
      </c>
      <c r="QLC390" s="206" t="s">
        <v>294</v>
      </c>
      <c r="QLD390" s="206" t="s">
        <v>294</v>
      </c>
      <c r="QLE390" s="206" t="s">
        <v>294</v>
      </c>
      <c r="QLF390" s="206" t="s">
        <v>294</v>
      </c>
      <c r="QLG390" s="206" t="s">
        <v>294</v>
      </c>
      <c r="QLH390" s="206" t="s">
        <v>294</v>
      </c>
      <c r="QLI390" s="206" t="s">
        <v>294</v>
      </c>
      <c r="QLJ390" s="206" t="s">
        <v>294</v>
      </c>
      <c r="QLK390" s="206" t="s">
        <v>294</v>
      </c>
      <c r="QLL390" s="206" t="s">
        <v>294</v>
      </c>
      <c r="QLM390" s="206" t="s">
        <v>294</v>
      </c>
      <c r="QLN390" s="206" t="s">
        <v>294</v>
      </c>
      <c r="QLO390" s="206" t="s">
        <v>294</v>
      </c>
      <c r="QLP390" s="206" t="s">
        <v>294</v>
      </c>
      <c r="QLQ390" s="206" t="s">
        <v>294</v>
      </c>
      <c r="QLR390" s="206" t="s">
        <v>294</v>
      </c>
      <c r="QLS390" s="206" t="s">
        <v>294</v>
      </c>
      <c r="QLT390" s="206" t="s">
        <v>294</v>
      </c>
      <c r="QLU390" s="206" t="s">
        <v>294</v>
      </c>
      <c r="QLV390" s="206" t="s">
        <v>294</v>
      </c>
      <c r="QLW390" s="206" t="s">
        <v>294</v>
      </c>
      <c r="QLX390" s="206" t="s">
        <v>294</v>
      </c>
      <c r="QLY390" s="206" t="s">
        <v>294</v>
      </c>
      <c r="QLZ390" s="206" t="s">
        <v>294</v>
      </c>
      <c r="QMA390" s="206" t="s">
        <v>294</v>
      </c>
      <c r="QMB390" s="206" t="s">
        <v>294</v>
      </c>
      <c r="QMC390" s="206" t="s">
        <v>294</v>
      </c>
      <c r="QMD390" s="206" t="s">
        <v>294</v>
      </c>
      <c r="QME390" s="206" t="s">
        <v>294</v>
      </c>
      <c r="QMF390" s="206" t="s">
        <v>294</v>
      </c>
      <c r="QMG390" s="206" t="s">
        <v>294</v>
      </c>
      <c r="QMH390" s="206" t="s">
        <v>294</v>
      </c>
      <c r="QMI390" s="206" t="s">
        <v>294</v>
      </c>
      <c r="QMJ390" s="206" t="s">
        <v>294</v>
      </c>
      <c r="QMK390" s="206" t="s">
        <v>294</v>
      </c>
      <c r="QML390" s="206" t="s">
        <v>294</v>
      </c>
      <c r="QMM390" s="206" t="s">
        <v>294</v>
      </c>
      <c r="QMN390" s="206" t="s">
        <v>294</v>
      </c>
      <c r="QMO390" s="206" t="s">
        <v>294</v>
      </c>
      <c r="QMP390" s="206" t="s">
        <v>294</v>
      </c>
      <c r="QMQ390" s="206" t="s">
        <v>294</v>
      </c>
      <c r="QMR390" s="206" t="s">
        <v>294</v>
      </c>
      <c r="QMS390" s="206" t="s">
        <v>294</v>
      </c>
      <c r="QMT390" s="206" t="s">
        <v>294</v>
      </c>
      <c r="QMU390" s="206" t="s">
        <v>294</v>
      </c>
      <c r="QMV390" s="206" t="s">
        <v>294</v>
      </c>
      <c r="QMW390" s="206" t="s">
        <v>294</v>
      </c>
      <c r="QMX390" s="206" t="s">
        <v>294</v>
      </c>
      <c r="QMY390" s="206" t="s">
        <v>294</v>
      </c>
      <c r="QMZ390" s="206" t="s">
        <v>294</v>
      </c>
      <c r="QNA390" s="206" t="s">
        <v>294</v>
      </c>
      <c r="QNB390" s="206" t="s">
        <v>294</v>
      </c>
      <c r="QNC390" s="206" t="s">
        <v>294</v>
      </c>
      <c r="QND390" s="206" t="s">
        <v>294</v>
      </c>
      <c r="QNE390" s="206" t="s">
        <v>294</v>
      </c>
      <c r="QNF390" s="206" t="s">
        <v>294</v>
      </c>
      <c r="QNG390" s="206" t="s">
        <v>294</v>
      </c>
      <c r="QNH390" s="206" t="s">
        <v>294</v>
      </c>
      <c r="QNI390" s="206" t="s">
        <v>294</v>
      </c>
      <c r="QNJ390" s="206" t="s">
        <v>294</v>
      </c>
      <c r="QNK390" s="206" t="s">
        <v>294</v>
      </c>
      <c r="QNL390" s="206" t="s">
        <v>294</v>
      </c>
      <c r="QNM390" s="206" t="s">
        <v>294</v>
      </c>
      <c r="QNN390" s="206" t="s">
        <v>294</v>
      </c>
      <c r="QNO390" s="206" t="s">
        <v>294</v>
      </c>
      <c r="QNP390" s="206" t="s">
        <v>294</v>
      </c>
      <c r="QNQ390" s="206" t="s">
        <v>294</v>
      </c>
      <c r="QNR390" s="206" t="s">
        <v>294</v>
      </c>
      <c r="QNS390" s="206" t="s">
        <v>294</v>
      </c>
      <c r="QNT390" s="206" t="s">
        <v>294</v>
      </c>
      <c r="QNU390" s="206" t="s">
        <v>294</v>
      </c>
      <c r="QNV390" s="206" t="s">
        <v>294</v>
      </c>
      <c r="QNW390" s="206" t="s">
        <v>294</v>
      </c>
      <c r="QNX390" s="206" t="s">
        <v>294</v>
      </c>
      <c r="QNY390" s="206" t="s">
        <v>294</v>
      </c>
      <c r="QNZ390" s="206" t="s">
        <v>294</v>
      </c>
      <c r="QOA390" s="206" t="s">
        <v>294</v>
      </c>
      <c r="QOB390" s="206" t="s">
        <v>294</v>
      </c>
      <c r="QOC390" s="206" t="s">
        <v>294</v>
      </c>
      <c r="QOD390" s="206" t="s">
        <v>294</v>
      </c>
      <c r="QOE390" s="206" t="s">
        <v>294</v>
      </c>
      <c r="QOF390" s="206" t="s">
        <v>294</v>
      </c>
      <c r="QOG390" s="206" t="s">
        <v>294</v>
      </c>
      <c r="QOH390" s="206" t="s">
        <v>294</v>
      </c>
      <c r="QOI390" s="206" t="s">
        <v>294</v>
      </c>
      <c r="QOJ390" s="206" t="s">
        <v>294</v>
      </c>
      <c r="QOK390" s="206" t="s">
        <v>294</v>
      </c>
      <c r="QOL390" s="206" t="s">
        <v>294</v>
      </c>
      <c r="QOM390" s="206" t="s">
        <v>294</v>
      </c>
      <c r="QON390" s="206" t="s">
        <v>294</v>
      </c>
      <c r="QOO390" s="206" t="s">
        <v>294</v>
      </c>
      <c r="QOP390" s="206" t="s">
        <v>294</v>
      </c>
      <c r="QOQ390" s="206" t="s">
        <v>294</v>
      </c>
      <c r="QOR390" s="206" t="s">
        <v>294</v>
      </c>
      <c r="QOS390" s="206" t="s">
        <v>294</v>
      </c>
      <c r="QOT390" s="206" t="s">
        <v>294</v>
      </c>
      <c r="QOU390" s="206" t="s">
        <v>294</v>
      </c>
      <c r="QOV390" s="206" t="s">
        <v>294</v>
      </c>
      <c r="QOW390" s="206" t="s">
        <v>294</v>
      </c>
      <c r="QOX390" s="206" t="s">
        <v>294</v>
      </c>
      <c r="QOY390" s="206" t="s">
        <v>294</v>
      </c>
      <c r="QOZ390" s="206" t="s">
        <v>294</v>
      </c>
      <c r="QPA390" s="206" t="s">
        <v>294</v>
      </c>
      <c r="QPB390" s="206" t="s">
        <v>294</v>
      </c>
      <c r="QPC390" s="206" t="s">
        <v>294</v>
      </c>
      <c r="QPD390" s="206" t="s">
        <v>294</v>
      </c>
      <c r="QPE390" s="206" t="s">
        <v>294</v>
      </c>
      <c r="QPF390" s="206" t="s">
        <v>294</v>
      </c>
      <c r="QPG390" s="206" t="s">
        <v>294</v>
      </c>
      <c r="QPH390" s="206" t="s">
        <v>294</v>
      </c>
      <c r="QPI390" s="206" t="s">
        <v>294</v>
      </c>
      <c r="QPJ390" s="206" t="s">
        <v>294</v>
      </c>
      <c r="QPK390" s="206" t="s">
        <v>294</v>
      </c>
      <c r="QPL390" s="206" t="s">
        <v>294</v>
      </c>
      <c r="QPM390" s="206" t="s">
        <v>294</v>
      </c>
      <c r="QPN390" s="206" t="s">
        <v>294</v>
      </c>
      <c r="QPO390" s="206" t="s">
        <v>294</v>
      </c>
      <c r="QPP390" s="206" t="s">
        <v>294</v>
      </c>
      <c r="QPQ390" s="206" t="s">
        <v>294</v>
      </c>
      <c r="QPR390" s="206" t="s">
        <v>294</v>
      </c>
      <c r="QPS390" s="206" t="s">
        <v>294</v>
      </c>
      <c r="QPT390" s="206" t="s">
        <v>294</v>
      </c>
      <c r="QPU390" s="206" t="s">
        <v>294</v>
      </c>
      <c r="QPV390" s="206" t="s">
        <v>294</v>
      </c>
      <c r="QPW390" s="206" t="s">
        <v>294</v>
      </c>
      <c r="QPX390" s="206" t="s">
        <v>294</v>
      </c>
      <c r="QPY390" s="206" t="s">
        <v>294</v>
      </c>
      <c r="QPZ390" s="206" t="s">
        <v>294</v>
      </c>
      <c r="QQA390" s="206" t="s">
        <v>294</v>
      </c>
      <c r="QQB390" s="206" t="s">
        <v>294</v>
      </c>
      <c r="QQC390" s="206" t="s">
        <v>294</v>
      </c>
      <c r="QQD390" s="206" t="s">
        <v>294</v>
      </c>
      <c r="QQE390" s="206" t="s">
        <v>294</v>
      </c>
      <c r="QQF390" s="206" t="s">
        <v>294</v>
      </c>
      <c r="QQG390" s="206" t="s">
        <v>294</v>
      </c>
      <c r="QQH390" s="206" t="s">
        <v>294</v>
      </c>
      <c r="QQI390" s="206" t="s">
        <v>294</v>
      </c>
      <c r="QQJ390" s="206" t="s">
        <v>294</v>
      </c>
      <c r="QQK390" s="206" t="s">
        <v>294</v>
      </c>
      <c r="QQL390" s="206" t="s">
        <v>294</v>
      </c>
      <c r="QQM390" s="206" t="s">
        <v>294</v>
      </c>
      <c r="QQN390" s="206" t="s">
        <v>294</v>
      </c>
      <c r="QQO390" s="206" t="s">
        <v>294</v>
      </c>
      <c r="QQP390" s="206" t="s">
        <v>294</v>
      </c>
      <c r="QQQ390" s="206" t="s">
        <v>294</v>
      </c>
      <c r="QQR390" s="206" t="s">
        <v>294</v>
      </c>
      <c r="QQS390" s="206" t="s">
        <v>294</v>
      </c>
      <c r="QQT390" s="206" t="s">
        <v>294</v>
      </c>
      <c r="QQU390" s="206" t="s">
        <v>294</v>
      </c>
      <c r="QQV390" s="206" t="s">
        <v>294</v>
      </c>
      <c r="QQW390" s="206" t="s">
        <v>294</v>
      </c>
      <c r="QQX390" s="206" t="s">
        <v>294</v>
      </c>
      <c r="QQY390" s="206" t="s">
        <v>294</v>
      </c>
      <c r="QQZ390" s="206" t="s">
        <v>294</v>
      </c>
      <c r="QRA390" s="206" t="s">
        <v>294</v>
      </c>
      <c r="QRB390" s="206" t="s">
        <v>294</v>
      </c>
      <c r="QRC390" s="206" t="s">
        <v>294</v>
      </c>
      <c r="QRD390" s="206" t="s">
        <v>294</v>
      </c>
      <c r="QRE390" s="206" t="s">
        <v>294</v>
      </c>
      <c r="QRF390" s="206" t="s">
        <v>294</v>
      </c>
      <c r="QRG390" s="206" t="s">
        <v>294</v>
      </c>
      <c r="QRH390" s="206" t="s">
        <v>294</v>
      </c>
      <c r="QRI390" s="206" t="s">
        <v>294</v>
      </c>
      <c r="QRJ390" s="206" t="s">
        <v>294</v>
      </c>
      <c r="QRK390" s="206" t="s">
        <v>294</v>
      </c>
      <c r="QRL390" s="206" t="s">
        <v>294</v>
      </c>
      <c r="QRM390" s="206" t="s">
        <v>294</v>
      </c>
      <c r="QRN390" s="206" t="s">
        <v>294</v>
      </c>
      <c r="QRO390" s="206" t="s">
        <v>294</v>
      </c>
      <c r="QRP390" s="206" t="s">
        <v>294</v>
      </c>
      <c r="QRQ390" s="206" t="s">
        <v>294</v>
      </c>
      <c r="QRR390" s="206" t="s">
        <v>294</v>
      </c>
      <c r="QRS390" s="206" t="s">
        <v>294</v>
      </c>
      <c r="QRT390" s="206" t="s">
        <v>294</v>
      </c>
      <c r="QRU390" s="206" t="s">
        <v>294</v>
      </c>
      <c r="QRV390" s="206" t="s">
        <v>294</v>
      </c>
      <c r="QRW390" s="206" t="s">
        <v>294</v>
      </c>
      <c r="QRX390" s="206" t="s">
        <v>294</v>
      </c>
      <c r="QRY390" s="206" t="s">
        <v>294</v>
      </c>
      <c r="QRZ390" s="206" t="s">
        <v>294</v>
      </c>
      <c r="QSA390" s="206" t="s">
        <v>294</v>
      </c>
      <c r="QSB390" s="206" t="s">
        <v>294</v>
      </c>
      <c r="QSC390" s="206" t="s">
        <v>294</v>
      </c>
      <c r="QSD390" s="206" t="s">
        <v>294</v>
      </c>
      <c r="QSE390" s="206" t="s">
        <v>294</v>
      </c>
      <c r="QSF390" s="206" t="s">
        <v>294</v>
      </c>
      <c r="QSG390" s="206" t="s">
        <v>294</v>
      </c>
      <c r="QSH390" s="206" t="s">
        <v>294</v>
      </c>
      <c r="QSI390" s="206" t="s">
        <v>294</v>
      </c>
      <c r="QSJ390" s="206" t="s">
        <v>294</v>
      </c>
      <c r="QSK390" s="206" t="s">
        <v>294</v>
      </c>
      <c r="QSL390" s="206" t="s">
        <v>294</v>
      </c>
      <c r="QSM390" s="206" t="s">
        <v>294</v>
      </c>
      <c r="QSN390" s="206" t="s">
        <v>294</v>
      </c>
      <c r="QSO390" s="206" t="s">
        <v>294</v>
      </c>
      <c r="QSP390" s="206" t="s">
        <v>294</v>
      </c>
      <c r="QSQ390" s="206" t="s">
        <v>294</v>
      </c>
      <c r="QSR390" s="206" t="s">
        <v>294</v>
      </c>
      <c r="QSS390" s="206" t="s">
        <v>294</v>
      </c>
      <c r="QST390" s="206" t="s">
        <v>294</v>
      </c>
      <c r="QSU390" s="206" t="s">
        <v>294</v>
      </c>
      <c r="QSV390" s="206" t="s">
        <v>294</v>
      </c>
      <c r="QSW390" s="206" t="s">
        <v>294</v>
      </c>
      <c r="QSX390" s="206" t="s">
        <v>294</v>
      </c>
      <c r="QSY390" s="206" t="s">
        <v>294</v>
      </c>
      <c r="QSZ390" s="206" t="s">
        <v>294</v>
      </c>
      <c r="QTA390" s="206" t="s">
        <v>294</v>
      </c>
      <c r="QTB390" s="206" t="s">
        <v>294</v>
      </c>
      <c r="QTC390" s="206" t="s">
        <v>294</v>
      </c>
      <c r="QTD390" s="206" t="s">
        <v>294</v>
      </c>
      <c r="QTE390" s="206" t="s">
        <v>294</v>
      </c>
      <c r="QTF390" s="206" t="s">
        <v>294</v>
      </c>
      <c r="QTG390" s="206" t="s">
        <v>294</v>
      </c>
      <c r="QTH390" s="206" t="s">
        <v>294</v>
      </c>
      <c r="QTI390" s="206" t="s">
        <v>294</v>
      </c>
      <c r="QTJ390" s="206" t="s">
        <v>294</v>
      </c>
      <c r="QTK390" s="206" t="s">
        <v>294</v>
      </c>
      <c r="QTL390" s="206" t="s">
        <v>294</v>
      </c>
      <c r="QTM390" s="206" t="s">
        <v>294</v>
      </c>
      <c r="QTN390" s="206" t="s">
        <v>294</v>
      </c>
      <c r="QTO390" s="206" t="s">
        <v>294</v>
      </c>
      <c r="QTP390" s="206" t="s">
        <v>294</v>
      </c>
      <c r="QTQ390" s="206" t="s">
        <v>294</v>
      </c>
      <c r="QTR390" s="206" t="s">
        <v>294</v>
      </c>
      <c r="QTS390" s="206" t="s">
        <v>294</v>
      </c>
      <c r="QTT390" s="206" t="s">
        <v>294</v>
      </c>
      <c r="QTU390" s="206" t="s">
        <v>294</v>
      </c>
      <c r="QTV390" s="206" t="s">
        <v>294</v>
      </c>
      <c r="QTW390" s="206" t="s">
        <v>294</v>
      </c>
      <c r="QTX390" s="206" t="s">
        <v>294</v>
      </c>
      <c r="QTY390" s="206" t="s">
        <v>294</v>
      </c>
      <c r="QTZ390" s="206" t="s">
        <v>294</v>
      </c>
      <c r="QUA390" s="206" t="s">
        <v>294</v>
      </c>
      <c r="QUB390" s="206" t="s">
        <v>294</v>
      </c>
      <c r="QUC390" s="206" t="s">
        <v>294</v>
      </c>
      <c r="QUD390" s="206" t="s">
        <v>294</v>
      </c>
      <c r="QUE390" s="206" t="s">
        <v>294</v>
      </c>
      <c r="QUF390" s="206" t="s">
        <v>294</v>
      </c>
      <c r="QUG390" s="206" t="s">
        <v>294</v>
      </c>
      <c r="QUH390" s="206" t="s">
        <v>294</v>
      </c>
      <c r="QUI390" s="206" t="s">
        <v>294</v>
      </c>
      <c r="QUJ390" s="206" t="s">
        <v>294</v>
      </c>
      <c r="QUK390" s="206" t="s">
        <v>294</v>
      </c>
      <c r="QUL390" s="206" t="s">
        <v>294</v>
      </c>
      <c r="QUM390" s="206" t="s">
        <v>294</v>
      </c>
      <c r="QUN390" s="206" t="s">
        <v>294</v>
      </c>
      <c r="QUO390" s="206" t="s">
        <v>294</v>
      </c>
      <c r="QUP390" s="206" t="s">
        <v>294</v>
      </c>
      <c r="QUQ390" s="206" t="s">
        <v>294</v>
      </c>
      <c r="QUR390" s="206" t="s">
        <v>294</v>
      </c>
      <c r="QUS390" s="206" t="s">
        <v>294</v>
      </c>
      <c r="QUT390" s="206" t="s">
        <v>294</v>
      </c>
      <c r="QUU390" s="206" t="s">
        <v>294</v>
      </c>
      <c r="QUV390" s="206" t="s">
        <v>294</v>
      </c>
      <c r="QUW390" s="206" t="s">
        <v>294</v>
      </c>
      <c r="QUX390" s="206" t="s">
        <v>294</v>
      </c>
      <c r="QUY390" s="206" t="s">
        <v>294</v>
      </c>
      <c r="QUZ390" s="206" t="s">
        <v>294</v>
      </c>
      <c r="QVA390" s="206" t="s">
        <v>294</v>
      </c>
      <c r="QVB390" s="206" t="s">
        <v>294</v>
      </c>
      <c r="QVC390" s="206" t="s">
        <v>294</v>
      </c>
      <c r="QVD390" s="206" t="s">
        <v>294</v>
      </c>
      <c r="QVE390" s="206" t="s">
        <v>294</v>
      </c>
      <c r="QVF390" s="206" t="s">
        <v>294</v>
      </c>
      <c r="QVG390" s="206" t="s">
        <v>294</v>
      </c>
      <c r="QVH390" s="206" t="s">
        <v>294</v>
      </c>
      <c r="QVI390" s="206" t="s">
        <v>294</v>
      </c>
      <c r="QVJ390" s="206" t="s">
        <v>294</v>
      </c>
      <c r="QVK390" s="206" t="s">
        <v>294</v>
      </c>
      <c r="QVL390" s="206" t="s">
        <v>294</v>
      </c>
      <c r="QVM390" s="206" t="s">
        <v>294</v>
      </c>
      <c r="QVN390" s="206" t="s">
        <v>294</v>
      </c>
      <c r="QVO390" s="206" t="s">
        <v>294</v>
      </c>
      <c r="QVP390" s="206" t="s">
        <v>294</v>
      </c>
      <c r="QVQ390" s="206" t="s">
        <v>294</v>
      </c>
      <c r="QVR390" s="206" t="s">
        <v>294</v>
      </c>
      <c r="QVS390" s="206" t="s">
        <v>294</v>
      </c>
      <c r="QVT390" s="206" t="s">
        <v>294</v>
      </c>
      <c r="QVU390" s="206" t="s">
        <v>294</v>
      </c>
      <c r="QVV390" s="206" t="s">
        <v>294</v>
      </c>
      <c r="QVW390" s="206" t="s">
        <v>294</v>
      </c>
      <c r="QVX390" s="206" t="s">
        <v>294</v>
      </c>
      <c r="QVY390" s="206" t="s">
        <v>294</v>
      </c>
      <c r="QVZ390" s="206" t="s">
        <v>294</v>
      </c>
      <c r="QWA390" s="206" t="s">
        <v>294</v>
      </c>
      <c r="QWB390" s="206" t="s">
        <v>294</v>
      </c>
      <c r="QWC390" s="206" t="s">
        <v>294</v>
      </c>
      <c r="QWD390" s="206" t="s">
        <v>294</v>
      </c>
      <c r="QWE390" s="206" t="s">
        <v>294</v>
      </c>
      <c r="QWF390" s="206" t="s">
        <v>294</v>
      </c>
      <c r="QWG390" s="206" t="s">
        <v>294</v>
      </c>
      <c r="QWH390" s="206" t="s">
        <v>294</v>
      </c>
      <c r="QWI390" s="206" t="s">
        <v>294</v>
      </c>
      <c r="QWJ390" s="206" t="s">
        <v>294</v>
      </c>
      <c r="QWK390" s="206" t="s">
        <v>294</v>
      </c>
      <c r="QWL390" s="206" t="s">
        <v>294</v>
      </c>
      <c r="QWM390" s="206" t="s">
        <v>294</v>
      </c>
      <c r="QWN390" s="206" t="s">
        <v>294</v>
      </c>
      <c r="QWO390" s="206" t="s">
        <v>294</v>
      </c>
      <c r="QWP390" s="206" t="s">
        <v>294</v>
      </c>
      <c r="QWQ390" s="206" t="s">
        <v>294</v>
      </c>
      <c r="QWR390" s="206" t="s">
        <v>294</v>
      </c>
      <c r="QWS390" s="206" t="s">
        <v>294</v>
      </c>
      <c r="QWT390" s="206" t="s">
        <v>294</v>
      </c>
      <c r="QWU390" s="206" t="s">
        <v>294</v>
      </c>
      <c r="QWV390" s="206" t="s">
        <v>294</v>
      </c>
      <c r="QWW390" s="206" t="s">
        <v>294</v>
      </c>
      <c r="QWX390" s="206" t="s">
        <v>294</v>
      </c>
      <c r="QWY390" s="206" t="s">
        <v>294</v>
      </c>
      <c r="QWZ390" s="206" t="s">
        <v>294</v>
      </c>
      <c r="QXA390" s="206" t="s">
        <v>294</v>
      </c>
      <c r="QXB390" s="206" t="s">
        <v>294</v>
      </c>
      <c r="QXC390" s="206" t="s">
        <v>294</v>
      </c>
      <c r="QXD390" s="206" t="s">
        <v>294</v>
      </c>
      <c r="QXE390" s="206" t="s">
        <v>294</v>
      </c>
      <c r="QXF390" s="206" t="s">
        <v>294</v>
      </c>
      <c r="QXG390" s="206" t="s">
        <v>294</v>
      </c>
      <c r="QXH390" s="206" t="s">
        <v>294</v>
      </c>
      <c r="QXI390" s="206" t="s">
        <v>294</v>
      </c>
      <c r="QXJ390" s="206" t="s">
        <v>294</v>
      </c>
      <c r="QXK390" s="206" t="s">
        <v>294</v>
      </c>
      <c r="QXL390" s="206" t="s">
        <v>294</v>
      </c>
      <c r="QXM390" s="206" t="s">
        <v>294</v>
      </c>
      <c r="QXN390" s="206" t="s">
        <v>294</v>
      </c>
      <c r="QXO390" s="206" t="s">
        <v>294</v>
      </c>
      <c r="QXP390" s="206" t="s">
        <v>294</v>
      </c>
      <c r="QXQ390" s="206" t="s">
        <v>294</v>
      </c>
      <c r="QXR390" s="206" t="s">
        <v>294</v>
      </c>
      <c r="QXS390" s="206" t="s">
        <v>294</v>
      </c>
      <c r="QXT390" s="206" t="s">
        <v>294</v>
      </c>
      <c r="QXU390" s="206" t="s">
        <v>294</v>
      </c>
      <c r="QXV390" s="206" t="s">
        <v>294</v>
      </c>
      <c r="QXW390" s="206" t="s">
        <v>294</v>
      </c>
      <c r="QXX390" s="206" t="s">
        <v>294</v>
      </c>
      <c r="QXY390" s="206" t="s">
        <v>294</v>
      </c>
      <c r="QXZ390" s="206" t="s">
        <v>294</v>
      </c>
      <c r="QYA390" s="206" t="s">
        <v>294</v>
      </c>
      <c r="QYB390" s="206" t="s">
        <v>294</v>
      </c>
      <c r="QYC390" s="206" t="s">
        <v>294</v>
      </c>
      <c r="QYD390" s="206" t="s">
        <v>294</v>
      </c>
      <c r="QYE390" s="206" t="s">
        <v>294</v>
      </c>
      <c r="QYF390" s="206" t="s">
        <v>294</v>
      </c>
      <c r="QYG390" s="206" t="s">
        <v>294</v>
      </c>
      <c r="QYH390" s="206" t="s">
        <v>294</v>
      </c>
      <c r="QYI390" s="206" t="s">
        <v>294</v>
      </c>
      <c r="QYJ390" s="206" t="s">
        <v>294</v>
      </c>
      <c r="QYK390" s="206" t="s">
        <v>294</v>
      </c>
      <c r="QYL390" s="206" t="s">
        <v>294</v>
      </c>
      <c r="QYM390" s="206" t="s">
        <v>294</v>
      </c>
      <c r="QYN390" s="206" t="s">
        <v>294</v>
      </c>
      <c r="QYO390" s="206" t="s">
        <v>294</v>
      </c>
      <c r="QYP390" s="206" t="s">
        <v>294</v>
      </c>
      <c r="QYQ390" s="206" t="s">
        <v>294</v>
      </c>
      <c r="QYR390" s="206" t="s">
        <v>294</v>
      </c>
      <c r="QYS390" s="206" t="s">
        <v>294</v>
      </c>
      <c r="QYT390" s="206" t="s">
        <v>294</v>
      </c>
      <c r="QYU390" s="206" t="s">
        <v>294</v>
      </c>
      <c r="QYV390" s="206" t="s">
        <v>294</v>
      </c>
      <c r="QYW390" s="206" t="s">
        <v>294</v>
      </c>
      <c r="QYX390" s="206" t="s">
        <v>294</v>
      </c>
      <c r="QYY390" s="206" t="s">
        <v>294</v>
      </c>
      <c r="QYZ390" s="206" t="s">
        <v>294</v>
      </c>
      <c r="QZA390" s="206" t="s">
        <v>294</v>
      </c>
      <c r="QZB390" s="206" t="s">
        <v>294</v>
      </c>
      <c r="QZC390" s="206" t="s">
        <v>294</v>
      </c>
      <c r="QZD390" s="206" t="s">
        <v>294</v>
      </c>
      <c r="QZE390" s="206" t="s">
        <v>294</v>
      </c>
      <c r="QZF390" s="206" t="s">
        <v>294</v>
      </c>
      <c r="QZG390" s="206" t="s">
        <v>294</v>
      </c>
      <c r="QZH390" s="206" t="s">
        <v>294</v>
      </c>
      <c r="QZI390" s="206" t="s">
        <v>294</v>
      </c>
      <c r="QZJ390" s="206" t="s">
        <v>294</v>
      </c>
      <c r="QZK390" s="206" t="s">
        <v>294</v>
      </c>
      <c r="QZL390" s="206" t="s">
        <v>294</v>
      </c>
      <c r="QZM390" s="206" t="s">
        <v>294</v>
      </c>
      <c r="QZN390" s="206" t="s">
        <v>294</v>
      </c>
      <c r="QZO390" s="206" t="s">
        <v>294</v>
      </c>
      <c r="QZP390" s="206" t="s">
        <v>294</v>
      </c>
      <c r="QZQ390" s="206" t="s">
        <v>294</v>
      </c>
      <c r="QZR390" s="206" t="s">
        <v>294</v>
      </c>
      <c r="QZS390" s="206" t="s">
        <v>294</v>
      </c>
      <c r="QZT390" s="206" t="s">
        <v>294</v>
      </c>
      <c r="QZU390" s="206" t="s">
        <v>294</v>
      </c>
      <c r="QZV390" s="206" t="s">
        <v>294</v>
      </c>
      <c r="QZW390" s="206" t="s">
        <v>294</v>
      </c>
      <c r="QZX390" s="206" t="s">
        <v>294</v>
      </c>
      <c r="QZY390" s="206" t="s">
        <v>294</v>
      </c>
      <c r="QZZ390" s="206" t="s">
        <v>294</v>
      </c>
      <c r="RAA390" s="206" t="s">
        <v>294</v>
      </c>
      <c r="RAB390" s="206" t="s">
        <v>294</v>
      </c>
      <c r="RAC390" s="206" t="s">
        <v>294</v>
      </c>
      <c r="RAD390" s="206" t="s">
        <v>294</v>
      </c>
      <c r="RAE390" s="206" t="s">
        <v>294</v>
      </c>
      <c r="RAF390" s="206" t="s">
        <v>294</v>
      </c>
      <c r="RAG390" s="206" t="s">
        <v>294</v>
      </c>
      <c r="RAH390" s="206" t="s">
        <v>294</v>
      </c>
      <c r="RAI390" s="206" t="s">
        <v>294</v>
      </c>
      <c r="RAJ390" s="206" t="s">
        <v>294</v>
      </c>
      <c r="RAK390" s="206" t="s">
        <v>294</v>
      </c>
      <c r="RAL390" s="206" t="s">
        <v>294</v>
      </c>
      <c r="RAM390" s="206" t="s">
        <v>294</v>
      </c>
      <c r="RAN390" s="206" t="s">
        <v>294</v>
      </c>
      <c r="RAO390" s="206" t="s">
        <v>294</v>
      </c>
      <c r="RAP390" s="206" t="s">
        <v>294</v>
      </c>
      <c r="RAQ390" s="206" t="s">
        <v>294</v>
      </c>
      <c r="RAR390" s="206" t="s">
        <v>294</v>
      </c>
      <c r="RAS390" s="206" t="s">
        <v>294</v>
      </c>
      <c r="RAT390" s="206" t="s">
        <v>294</v>
      </c>
      <c r="RAU390" s="206" t="s">
        <v>294</v>
      </c>
      <c r="RAV390" s="206" t="s">
        <v>294</v>
      </c>
      <c r="RAW390" s="206" t="s">
        <v>294</v>
      </c>
      <c r="RAX390" s="206" t="s">
        <v>294</v>
      </c>
      <c r="RAY390" s="206" t="s">
        <v>294</v>
      </c>
      <c r="RAZ390" s="206" t="s">
        <v>294</v>
      </c>
      <c r="RBA390" s="206" t="s">
        <v>294</v>
      </c>
      <c r="RBB390" s="206" t="s">
        <v>294</v>
      </c>
      <c r="RBC390" s="206" t="s">
        <v>294</v>
      </c>
      <c r="RBD390" s="206" t="s">
        <v>294</v>
      </c>
      <c r="RBE390" s="206" t="s">
        <v>294</v>
      </c>
      <c r="RBF390" s="206" t="s">
        <v>294</v>
      </c>
      <c r="RBG390" s="206" t="s">
        <v>294</v>
      </c>
      <c r="RBH390" s="206" t="s">
        <v>294</v>
      </c>
      <c r="RBI390" s="206" t="s">
        <v>294</v>
      </c>
      <c r="RBJ390" s="206" t="s">
        <v>294</v>
      </c>
      <c r="RBK390" s="206" t="s">
        <v>294</v>
      </c>
      <c r="RBL390" s="206" t="s">
        <v>294</v>
      </c>
      <c r="RBM390" s="206" t="s">
        <v>294</v>
      </c>
      <c r="RBN390" s="206" t="s">
        <v>294</v>
      </c>
      <c r="RBO390" s="206" t="s">
        <v>294</v>
      </c>
      <c r="RBP390" s="206" t="s">
        <v>294</v>
      </c>
      <c r="RBQ390" s="206" t="s">
        <v>294</v>
      </c>
      <c r="RBR390" s="206" t="s">
        <v>294</v>
      </c>
      <c r="RBS390" s="206" t="s">
        <v>294</v>
      </c>
      <c r="RBT390" s="206" t="s">
        <v>294</v>
      </c>
      <c r="RBU390" s="206" t="s">
        <v>294</v>
      </c>
      <c r="RBV390" s="206" t="s">
        <v>294</v>
      </c>
      <c r="RBW390" s="206" t="s">
        <v>294</v>
      </c>
      <c r="RBX390" s="206" t="s">
        <v>294</v>
      </c>
      <c r="RBY390" s="206" t="s">
        <v>294</v>
      </c>
      <c r="RBZ390" s="206" t="s">
        <v>294</v>
      </c>
      <c r="RCA390" s="206" t="s">
        <v>294</v>
      </c>
      <c r="RCB390" s="206" t="s">
        <v>294</v>
      </c>
      <c r="RCC390" s="206" t="s">
        <v>294</v>
      </c>
      <c r="RCD390" s="206" t="s">
        <v>294</v>
      </c>
      <c r="RCE390" s="206" t="s">
        <v>294</v>
      </c>
      <c r="RCF390" s="206" t="s">
        <v>294</v>
      </c>
      <c r="RCG390" s="206" t="s">
        <v>294</v>
      </c>
      <c r="RCH390" s="206" t="s">
        <v>294</v>
      </c>
      <c r="RCI390" s="206" t="s">
        <v>294</v>
      </c>
      <c r="RCJ390" s="206" t="s">
        <v>294</v>
      </c>
      <c r="RCK390" s="206" t="s">
        <v>294</v>
      </c>
      <c r="RCL390" s="206" t="s">
        <v>294</v>
      </c>
      <c r="RCM390" s="206" t="s">
        <v>294</v>
      </c>
      <c r="RCN390" s="206" t="s">
        <v>294</v>
      </c>
      <c r="RCO390" s="206" t="s">
        <v>294</v>
      </c>
      <c r="RCP390" s="206" t="s">
        <v>294</v>
      </c>
      <c r="RCQ390" s="206" t="s">
        <v>294</v>
      </c>
      <c r="RCR390" s="206" t="s">
        <v>294</v>
      </c>
      <c r="RCS390" s="206" t="s">
        <v>294</v>
      </c>
      <c r="RCT390" s="206" t="s">
        <v>294</v>
      </c>
      <c r="RCU390" s="206" t="s">
        <v>294</v>
      </c>
      <c r="RCV390" s="206" t="s">
        <v>294</v>
      </c>
      <c r="RCW390" s="206" t="s">
        <v>294</v>
      </c>
      <c r="RCX390" s="206" t="s">
        <v>294</v>
      </c>
      <c r="RCY390" s="206" t="s">
        <v>294</v>
      </c>
      <c r="RCZ390" s="206" t="s">
        <v>294</v>
      </c>
      <c r="RDA390" s="206" t="s">
        <v>294</v>
      </c>
      <c r="RDB390" s="206" t="s">
        <v>294</v>
      </c>
      <c r="RDC390" s="206" t="s">
        <v>294</v>
      </c>
      <c r="RDD390" s="206" t="s">
        <v>294</v>
      </c>
      <c r="RDE390" s="206" t="s">
        <v>294</v>
      </c>
      <c r="RDF390" s="206" t="s">
        <v>294</v>
      </c>
      <c r="RDG390" s="206" t="s">
        <v>294</v>
      </c>
      <c r="RDH390" s="206" t="s">
        <v>294</v>
      </c>
      <c r="RDI390" s="206" t="s">
        <v>294</v>
      </c>
      <c r="RDJ390" s="206" t="s">
        <v>294</v>
      </c>
      <c r="RDK390" s="206" t="s">
        <v>294</v>
      </c>
      <c r="RDL390" s="206" t="s">
        <v>294</v>
      </c>
      <c r="RDM390" s="206" t="s">
        <v>294</v>
      </c>
      <c r="RDN390" s="206" t="s">
        <v>294</v>
      </c>
      <c r="RDO390" s="206" t="s">
        <v>294</v>
      </c>
      <c r="RDP390" s="206" t="s">
        <v>294</v>
      </c>
      <c r="RDQ390" s="206" t="s">
        <v>294</v>
      </c>
      <c r="RDR390" s="206" t="s">
        <v>294</v>
      </c>
      <c r="RDS390" s="206" t="s">
        <v>294</v>
      </c>
      <c r="RDT390" s="206" t="s">
        <v>294</v>
      </c>
      <c r="RDU390" s="206" t="s">
        <v>294</v>
      </c>
      <c r="RDV390" s="206" t="s">
        <v>294</v>
      </c>
      <c r="RDW390" s="206" t="s">
        <v>294</v>
      </c>
      <c r="RDX390" s="206" t="s">
        <v>294</v>
      </c>
      <c r="RDY390" s="206" t="s">
        <v>294</v>
      </c>
      <c r="RDZ390" s="206" t="s">
        <v>294</v>
      </c>
      <c r="REA390" s="206" t="s">
        <v>294</v>
      </c>
      <c r="REB390" s="206" t="s">
        <v>294</v>
      </c>
      <c r="REC390" s="206" t="s">
        <v>294</v>
      </c>
      <c r="RED390" s="206" t="s">
        <v>294</v>
      </c>
      <c r="REE390" s="206" t="s">
        <v>294</v>
      </c>
      <c r="REF390" s="206" t="s">
        <v>294</v>
      </c>
      <c r="REG390" s="206" t="s">
        <v>294</v>
      </c>
      <c r="REH390" s="206" t="s">
        <v>294</v>
      </c>
      <c r="REI390" s="206" t="s">
        <v>294</v>
      </c>
      <c r="REJ390" s="206" t="s">
        <v>294</v>
      </c>
      <c r="REK390" s="206" t="s">
        <v>294</v>
      </c>
      <c r="REL390" s="206" t="s">
        <v>294</v>
      </c>
      <c r="REM390" s="206" t="s">
        <v>294</v>
      </c>
      <c r="REN390" s="206" t="s">
        <v>294</v>
      </c>
      <c r="REO390" s="206" t="s">
        <v>294</v>
      </c>
      <c r="REP390" s="206" t="s">
        <v>294</v>
      </c>
      <c r="REQ390" s="206" t="s">
        <v>294</v>
      </c>
      <c r="RER390" s="206" t="s">
        <v>294</v>
      </c>
      <c r="RES390" s="206" t="s">
        <v>294</v>
      </c>
      <c r="RET390" s="206" t="s">
        <v>294</v>
      </c>
      <c r="REU390" s="206" t="s">
        <v>294</v>
      </c>
      <c r="REV390" s="206" t="s">
        <v>294</v>
      </c>
      <c r="REW390" s="206" t="s">
        <v>294</v>
      </c>
      <c r="REX390" s="206" t="s">
        <v>294</v>
      </c>
      <c r="REY390" s="206" t="s">
        <v>294</v>
      </c>
      <c r="REZ390" s="206" t="s">
        <v>294</v>
      </c>
      <c r="RFA390" s="206" t="s">
        <v>294</v>
      </c>
      <c r="RFB390" s="206" t="s">
        <v>294</v>
      </c>
      <c r="RFC390" s="206" t="s">
        <v>294</v>
      </c>
      <c r="RFD390" s="206" t="s">
        <v>294</v>
      </c>
      <c r="RFE390" s="206" t="s">
        <v>294</v>
      </c>
      <c r="RFF390" s="206" t="s">
        <v>294</v>
      </c>
      <c r="RFG390" s="206" t="s">
        <v>294</v>
      </c>
      <c r="RFH390" s="206" t="s">
        <v>294</v>
      </c>
      <c r="RFI390" s="206" t="s">
        <v>294</v>
      </c>
      <c r="RFJ390" s="206" t="s">
        <v>294</v>
      </c>
      <c r="RFK390" s="206" t="s">
        <v>294</v>
      </c>
      <c r="RFL390" s="206" t="s">
        <v>294</v>
      </c>
      <c r="RFM390" s="206" t="s">
        <v>294</v>
      </c>
      <c r="RFN390" s="206" t="s">
        <v>294</v>
      </c>
      <c r="RFO390" s="206" t="s">
        <v>294</v>
      </c>
      <c r="RFP390" s="206" t="s">
        <v>294</v>
      </c>
      <c r="RFQ390" s="206" t="s">
        <v>294</v>
      </c>
      <c r="RFR390" s="206" t="s">
        <v>294</v>
      </c>
      <c r="RFS390" s="206" t="s">
        <v>294</v>
      </c>
      <c r="RFT390" s="206" t="s">
        <v>294</v>
      </c>
      <c r="RFU390" s="206" t="s">
        <v>294</v>
      </c>
      <c r="RFV390" s="206" t="s">
        <v>294</v>
      </c>
      <c r="RFW390" s="206" t="s">
        <v>294</v>
      </c>
      <c r="RFX390" s="206" t="s">
        <v>294</v>
      </c>
      <c r="RFY390" s="206" t="s">
        <v>294</v>
      </c>
      <c r="RFZ390" s="206" t="s">
        <v>294</v>
      </c>
      <c r="RGA390" s="206" t="s">
        <v>294</v>
      </c>
      <c r="RGB390" s="206" t="s">
        <v>294</v>
      </c>
      <c r="RGC390" s="206" t="s">
        <v>294</v>
      </c>
      <c r="RGD390" s="206" t="s">
        <v>294</v>
      </c>
      <c r="RGE390" s="206" t="s">
        <v>294</v>
      </c>
      <c r="RGF390" s="206" t="s">
        <v>294</v>
      </c>
      <c r="RGG390" s="206" t="s">
        <v>294</v>
      </c>
      <c r="RGH390" s="206" t="s">
        <v>294</v>
      </c>
      <c r="RGI390" s="206" t="s">
        <v>294</v>
      </c>
      <c r="RGJ390" s="206" t="s">
        <v>294</v>
      </c>
      <c r="RGK390" s="206" t="s">
        <v>294</v>
      </c>
      <c r="RGL390" s="206" t="s">
        <v>294</v>
      </c>
      <c r="RGM390" s="206" t="s">
        <v>294</v>
      </c>
      <c r="RGN390" s="206" t="s">
        <v>294</v>
      </c>
      <c r="RGO390" s="206" t="s">
        <v>294</v>
      </c>
      <c r="RGP390" s="206" t="s">
        <v>294</v>
      </c>
      <c r="RGQ390" s="206" t="s">
        <v>294</v>
      </c>
      <c r="RGR390" s="206" t="s">
        <v>294</v>
      </c>
      <c r="RGS390" s="206" t="s">
        <v>294</v>
      </c>
      <c r="RGT390" s="206" t="s">
        <v>294</v>
      </c>
      <c r="RGU390" s="206" t="s">
        <v>294</v>
      </c>
      <c r="RGV390" s="206" t="s">
        <v>294</v>
      </c>
      <c r="RGW390" s="206" t="s">
        <v>294</v>
      </c>
      <c r="RGX390" s="206" t="s">
        <v>294</v>
      </c>
      <c r="RGY390" s="206" t="s">
        <v>294</v>
      </c>
      <c r="RGZ390" s="206" t="s">
        <v>294</v>
      </c>
      <c r="RHA390" s="206" t="s">
        <v>294</v>
      </c>
      <c r="RHB390" s="206" t="s">
        <v>294</v>
      </c>
      <c r="RHC390" s="206" t="s">
        <v>294</v>
      </c>
      <c r="RHD390" s="206" t="s">
        <v>294</v>
      </c>
      <c r="RHE390" s="206" t="s">
        <v>294</v>
      </c>
      <c r="RHF390" s="206" t="s">
        <v>294</v>
      </c>
      <c r="RHG390" s="206" t="s">
        <v>294</v>
      </c>
      <c r="RHH390" s="206" t="s">
        <v>294</v>
      </c>
      <c r="RHI390" s="206" t="s">
        <v>294</v>
      </c>
      <c r="RHJ390" s="206" t="s">
        <v>294</v>
      </c>
      <c r="RHK390" s="206" t="s">
        <v>294</v>
      </c>
      <c r="RHL390" s="206" t="s">
        <v>294</v>
      </c>
      <c r="RHM390" s="206" t="s">
        <v>294</v>
      </c>
      <c r="RHN390" s="206" t="s">
        <v>294</v>
      </c>
      <c r="RHO390" s="206" t="s">
        <v>294</v>
      </c>
      <c r="RHP390" s="206" t="s">
        <v>294</v>
      </c>
      <c r="RHQ390" s="206" t="s">
        <v>294</v>
      </c>
      <c r="RHR390" s="206" t="s">
        <v>294</v>
      </c>
      <c r="RHS390" s="206" t="s">
        <v>294</v>
      </c>
      <c r="RHT390" s="206" t="s">
        <v>294</v>
      </c>
      <c r="RHU390" s="206" t="s">
        <v>294</v>
      </c>
      <c r="RHV390" s="206" t="s">
        <v>294</v>
      </c>
      <c r="RHW390" s="206" t="s">
        <v>294</v>
      </c>
      <c r="RHX390" s="206" t="s">
        <v>294</v>
      </c>
      <c r="RHY390" s="206" t="s">
        <v>294</v>
      </c>
      <c r="RHZ390" s="206" t="s">
        <v>294</v>
      </c>
      <c r="RIA390" s="206" t="s">
        <v>294</v>
      </c>
      <c r="RIB390" s="206" t="s">
        <v>294</v>
      </c>
      <c r="RIC390" s="206" t="s">
        <v>294</v>
      </c>
      <c r="RID390" s="206" t="s">
        <v>294</v>
      </c>
      <c r="RIE390" s="206" t="s">
        <v>294</v>
      </c>
      <c r="RIF390" s="206" t="s">
        <v>294</v>
      </c>
      <c r="RIG390" s="206" t="s">
        <v>294</v>
      </c>
      <c r="RIH390" s="206" t="s">
        <v>294</v>
      </c>
      <c r="RII390" s="206" t="s">
        <v>294</v>
      </c>
      <c r="RIJ390" s="206" t="s">
        <v>294</v>
      </c>
      <c r="RIK390" s="206" t="s">
        <v>294</v>
      </c>
      <c r="RIL390" s="206" t="s">
        <v>294</v>
      </c>
      <c r="RIM390" s="206" t="s">
        <v>294</v>
      </c>
      <c r="RIN390" s="206" t="s">
        <v>294</v>
      </c>
      <c r="RIO390" s="206" t="s">
        <v>294</v>
      </c>
      <c r="RIP390" s="206" t="s">
        <v>294</v>
      </c>
      <c r="RIQ390" s="206" t="s">
        <v>294</v>
      </c>
      <c r="RIR390" s="206" t="s">
        <v>294</v>
      </c>
      <c r="RIS390" s="206" t="s">
        <v>294</v>
      </c>
      <c r="RIT390" s="206" t="s">
        <v>294</v>
      </c>
      <c r="RIU390" s="206" t="s">
        <v>294</v>
      </c>
      <c r="RIV390" s="206" t="s">
        <v>294</v>
      </c>
      <c r="RIW390" s="206" t="s">
        <v>294</v>
      </c>
      <c r="RIX390" s="206" t="s">
        <v>294</v>
      </c>
      <c r="RIY390" s="206" t="s">
        <v>294</v>
      </c>
      <c r="RIZ390" s="206" t="s">
        <v>294</v>
      </c>
      <c r="RJA390" s="206" t="s">
        <v>294</v>
      </c>
      <c r="RJB390" s="206" t="s">
        <v>294</v>
      </c>
      <c r="RJC390" s="206" t="s">
        <v>294</v>
      </c>
      <c r="RJD390" s="206" t="s">
        <v>294</v>
      </c>
      <c r="RJE390" s="206" t="s">
        <v>294</v>
      </c>
      <c r="RJF390" s="206" t="s">
        <v>294</v>
      </c>
      <c r="RJG390" s="206" t="s">
        <v>294</v>
      </c>
      <c r="RJH390" s="206" t="s">
        <v>294</v>
      </c>
      <c r="RJI390" s="206" t="s">
        <v>294</v>
      </c>
      <c r="RJJ390" s="206" t="s">
        <v>294</v>
      </c>
      <c r="RJK390" s="206" t="s">
        <v>294</v>
      </c>
      <c r="RJL390" s="206" t="s">
        <v>294</v>
      </c>
      <c r="RJM390" s="206" t="s">
        <v>294</v>
      </c>
      <c r="RJN390" s="206" t="s">
        <v>294</v>
      </c>
      <c r="RJO390" s="206" t="s">
        <v>294</v>
      </c>
      <c r="RJP390" s="206" t="s">
        <v>294</v>
      </c>
      <c r="RJQ390" s="206" t="s">
        <v>294</v>
      </c>
      <c r="RJR390" s="206" t="s">
        <v>294</v>
      </c>
      <c r="RJS390" s="206" t="s">
        <v>294</v>
      </c>
      <c r="RJT390" s="206" t="s">
        <v>294</v>
      </c>
      <c r="RJU390" s="206" t="s">
        <v>294</v>
      </c>
      <c r="RJV390" s="206" t="s">
        <v>294</v>
      </c>
      <c r="RJW390" s="206" t="s">
        <v>294</v>
      </c>
      <c r="RJX390" s="206" t="s">
        <v>294</v>
      </c>
      <c r="RJY390" s="206" t="s">
        <v>294</v>
      </c>
      <c r="RJZ390" s="206" t="s">
        <v>294</v>
      </c>
      <c r="RKA390" s="206" t="s">
        <v>294</v>
      </c>
      <c r="RKB390" s="206" t="s">
        <v>294</v>
      </c>
      <c r="RKC390" s="206" t="s">
        <v>294</v>
      </c>
      <c r="RKD390" s="206" t="s">
        <v>294</v>
      </c>
      <c r="RKE390" s="206" t="s">
        <v>294</v>
      </c>
      <c r="RKF390" s="206" t="s">
        <v>294</v>
      </c>
      <c r="RKG390" s="206" t="s">
        <v>294</v>
      </c>
      <c r="RKH390" s="206" t="s">
        <v>294</v>
      </c>
      <c r="RKI390" s="206" t="s">
        <v>294</v>
      </c>
      <c r="RKJ390" s="206" t="s">
        <v>294</v>
      </c>
      <c r="RKK390" s="206" t="s">
        <v>294</v>
      </c>
      <c r="RKL390" s="206" t="s">
        <v>294</v>
      </c>
      <c r="RKM390" s="206" t="s">
        <v>294</v>
      </c>
      <c r="RKN390" s="206" t="s">
        <v>294</v>
      </c>
      <c r="RKO390" s="206" t="s">
        <v>294</v>
      </c>
      <c r="RKP390" s="206" t="s">
        <v>294</v>
      </c>
      <c r="RKQ390" s="206" t="s">
        <v>294</v>
      </c>
      <c r="RKR390" s="206" t="s">
        <v>294</v>
      </c>
      <c r="RKS390" s="206" t="s">
        <v>294</v>
      </c>
      <c r="RKT390" s="206" t="s">
        <v>294</v>
      </c>
      <c r="RKU390" s="206" t="s">
        <v>294</v>
      </c>
      <c r="RKV390" s="206" t="s">
        <v>294</v>
      </c>
      <c r="RKW390" s="206" t="s">
        <v>294</v>
      </c>
      <c r="RKX390" s="206" t="s">
        <v>294</v>
      </c>
      <c r="RKY390" s="206" t="s">
        <v>294</v>
      </c>
      <c r="RKZ390" s="206" t="s">
        <v>294</v>
      </c>
      <c r="RLA390" s="206" t="s">
        <v>294</v>
      </c>
      <c r="RLB390" s="206" t="s">
        <v>294</v>
      </c>
      <c r="RLC390" s="206" t="s">
        <v>294</v>
      </c>
      <c r="RLD390" s="206" t="s">
        <v>294</v>
      </c>
      <c r="RLE390" s="206" t="s">
        <v>294</v>
      </c>
      <c r="RLF390" s="206" t="s">
        <v>294</v>
      </c>
      <c r="RLG390" s="206" t="s">
        <v>294</v>
      </c>
      <c r="RLH390" s="206" t="s">
        <v>294</v>
      </c>
      <c r="RLI390" s="206" t="s">
        <v>294</v>
      </c>
      <c r="RLJ390" s="206" t="s">
        <v>294</v>
      </c>
      <c r="RLK390" s="206" t="s">
        <v>294</v>
      </c>
      <c r="RLL390" s="206" t="s">
        <v>294</v>
      </c>
      <c r="RLM390" s="206" t="s">
        <v>294</v>
      </c>
      <c r="RLN390" s="206" t="s">
        <v>294</v>
      </c>
      <c r="RLO390" s="206" t="s">
        <v>294</v>
      </c>
      <c r="RLP390" s="206" t="s">
        <v>294</v>
      </c>
      <c r="RLQ390" s="206" t="s">
        <v>294</v>
      </c>
      <c r="RLR390" s="206" t="s">
        <v>294</v>
      </c>
      <c r="RLS390" s="206" t="s">
        <v>294</v>
      </c>
      <c r="RLT390" s="206" t="s">
        <v>294</v>
      </c>
      <c r="RLU390" s="206" t="s">
        <v>294</v>
      </c>
      <c r="RLV390" s="206" t="s">
        <v>294</v>
      </c>
      <c r="RLW390" s="206" t="s">
        <v>294</v>
      </c>
      <c r="RLX390" s="206" t="s">
        <v>294</v>
      </c>
      <c r="RLY390" s="206" t="s">
        <v>294</v>
      </c>
      <c r="RLZ390" s="206" t="s">
        <v>294</v>
      </c>
      <c r="RMA390" s="206" t="s">
        <v>294</v>
      </c>
      <c r="RMB390" s="206" t="s">
        <v>294</v>
      </c>
      <c r="RMC390" s="206" t="s">
        <v>294</v>
      </c>
      <c r="RMD390" s="206" t="s">
        <v>294</v>
      </c>
      <c r="RME390" s="206" t="s">
        <v>294</v>
      </c>
      <c r="RMF390" s="206" t="s">
        <v>294</v>
      </c>
      <c r="RMG390" s="206" t="s">
        <v>294</v>
      </c>
      <c r="RMH390" s="206" t="s">
        <v>294</v>
      </c>
      <c r="RMI390" s="206" t="s">
        <v>294</v>
      </c>
      <c r="RMJ390" s="206" t="s">
        <v>294</v>
      </c>
      <c r="RMK390" s="206" t="s">
        <v>294</v>
      </c>
      <c r="RML390" s="206" t="s">
        <v>294</v>
      </c>
      <c r="RMM390" s="206" t="s">
        <v>294</v>
      </c>
      <c r="RMN390" s="206" t="s">
        <v>294</v>
      </c>
      <c r="RMO390" s="206" t="s">
        <v>294</v>
      </c>
      <c r="RMP390" s="206" t="s">
        <v>294</v>
      </c>
      <c r="RMQ390" s="206" t="s">
        <v>294</v>
      </c>
      <c r="RMR390" s="206" t="s">
        <v>294</v>
      </c>
      <c r="RMS390" s="206" t="s">
        <v>294</v>
      </c>
      <c r="RMT390" s="206" t="s">
        <v>294</v>
      </c>
      <c r="RMU390" s="206" t="s">
        <v>294</v>
      </c>
      <c r="RMV390" s="206" t="s">
        <v>294</v>
      </c>
      <c r="RMW390" s="206" t="s">
        <v>294</v>
      </c>
      <c r="RMX390" s="206" t="s">
        <v>294</v>
      </c>
      <c r="RMY390" s="206" t="s">
        <v>294</v>
      </c>
      <c r="RMZ390" s="206" t="s">
        <v>294</v>
      </c>
      <c r="RNA390" s="206" t="s">
        <v>294</v>
      </c>
      <c r="RNB390" s="206" t="s">
        <v>294</v>
      </c>
      <c r="RNC390" s="206" t="s">
        <v>294</v>
      </c>
      <c r="RND390" s="206" t="s">
        <v>294</v>
      </c>
      <c r="RNE390" s="206" t="s">
        <v>294</v>
      </c>
      <c r="RNF390" s="206" t="s">
        <v>294</v>
      </c>
      <c r="RNG390" s="206" t="s">
        <v>294</v>
      </c>
      <c r="RNH390" s="206" t="s">
        <v>294</v>
      </c>
      <c r="RNI390" s="206" t="s">
        <v>294</v>
      </c>
      <c r="RNJ390" s="206" t="s">
        <v>294</v>
      </c>
      <c r="RNK390" s="206" t="s">
        <v>294</v>
      </c>
      <c r="RNL390" s="206" t="s">
        <v>294</v>
      </c>
      <c r="RNM390" s="206" t="s">
        <v>294</v>
      </c>
      <c r="RNN390" s="206" t="s">
        <v>294</v>
      </c>
      <c r="RNO390" s="206" t="s">
        <v>294</v>
      </c>
      <c r="RNP390" s="206" t="s">
        <v>294</v>
      </c>
      <c r="RNQ390" s="206" t="s">
        <v>294</v>
      </c>
      <c r="RNR390" s="206" t="s">
        <v>294</v>
      </c>
      <c r="RNS390" s="206" t="s">
        <v>294</v>
      </c>
      <c r="RNT390" s="206" t="s">
        <v>294</v>
      </c>
      <c r="RNU390" s="206" t="s">
        <v>294</v>
      </c>
      <c r="RNV390" s="206" t="s">
        <v>294</v>
      </c>
      <c r="RNW390" s="206" t="s">
        <v>294</v>
      </c>
      <c r="RNX390" s="206" t="s">
        <v>294</v>
      </c>
      <c r="RNY390" s="206" t="s">
        <v>294</v>
      </c>
      <c r="RNZ390" s="206" t="s">
        <v>294</v>
      </c>
      <c r="ROA390" s="206" t="s">
        <v>294</v>
      </c>
      <c r="ROB390" s="206" t="s">
        <v>294</v>
      </c>
      <c r="ROC390" s="206" t="s">
        <v>294</v>
      </c>
      <c r="ROD390" s="206" t="s">
        <v>294</v>
      </c>
      <c r="ROE390" s="206" t="s">
        <v>294</v>
      </c>
      <c r="ROF390" s="206" t="s">
        <v>294</v>
      </c>
      <c r="ROG390" s="206" t="s">
        <v>294</v>
      </c>
      <c r="ROH390" s="206" t="s">
        <v>294</v>
      </c>
      <c r="ROI390" s="206" t="s">
        <v>294</v>
      </c>
      <c r="ROJ390" s="206" t="s">
        <v>294</v>
      </c>
      <c r="ROK390" s="206" t="s">
        <v>294</v>
      </c>
      <c r="ROL390" s="206" t="s">
        <v>294</v>
      </c>
      <c r="ROM390" s="206" t="s">
        <v>294</v>
      </c>
      <c r="RON390" s="206" t="s">
        <v>294</v>
      </c>
      <c r="ROO390" s="206" t="s">
        <v>294</v>
      </c>
      <c r="ROP390" s="206" t="s">
        <v>294</v>
      </c>
      <c r="ROQ390" s="206" t="s">
        <v>294</v>
      </c>
      <c r="ROR390" s="206" t="s">
        <v>294</v>
      </c>
      <c r="ROS390" s="206" t="s">
        <v>294</v>
      </c>
      <c r="ROT390" s="206" t="s">
        <v>294</v>
      </c>
      <c r="ROU390" s="206" t="s">
        <v>294</v>
      </c>
      <c r="ROV390" s="206" t="s">
        <v>294</v>
      </c>
      <c r="ROW390" s="206" t="s">
        <v>294</v>
      </c>
      <c r="ROX390" s="206" t="s">
        <v>294</v>
      </c>
      <c r="ROY390" s="206" t="s">
        <v>294</v>
      </c>
      <c r="ROZ390" s="206" t="s">
        <v>294</v>
      </c>
      <c r="RPA390" s="206" t="s">
        <v>294</v>
      </c>
      <c r="RPB390" s="206" t="s">
        <v>294</v>
      </c>
      <c r="RPC390" s="206" t="s">
        <v>294</v>
      </c>
      <c r="RPD390" s="206" t="s">
        <v>294</v>
      </c>
      <c r="RPE390" s="206" t="s">
        <v>294</v>
      </c>
      <c r="RPF390" s="206" t="s">
        <v>294</v>
      </c>
      <c r="RPG390" s="206" t="s">
        <v>294</v>
      </c>
      <c r="RPH390" s="206" t="s">
        <v>294</v>
      </c>
      <c r="RPI390" s="206" t="s">
        <v>294</v>
      </c>
      <c r="RPJ390" s="206" t="s">
        <v>294</v>
      </c>
      <c r="RPK390" s="206" t="s">
        <v>294</v>
      </c>
      <c r="RPL390" s="206" t="s">
        <v>294</v>
      </c>
      <c r="RPM390" s="206" t="s">
        <v>294</v>
      </c>
      <c r="RPN390" s="206" t="s">
        <v>294</v>
      </c>
      <c r="RPO390" s="206" t="s">
        <v>294</v>
      </c>
      <c r="RPP390" s="206" t="s">
        <v>294</v>
      </c>
      <c r="RPQ390" s="206" t="s">
        <v>294</v>
      </c>
      <c r="RPR390" s="206" t="s">
        <v>294</v>
      </c>
      <c r="RPS390" s="206" t="s">
        <v>294</v>
      </c>
      <c r="RPT390" s="206" t="s">
        <v>294</v>
      </c>
      <c r="RPU390" s="206" t="s">
        <v>294</v>
      </c>
      <c r="RPV390" s="206" t="s">
        <v>294</v>
      </c>
      <c r="RPW390" s="206" t="s">
        <v>294</v>
      </c>
      <c r="RPX390" s="206" t="s">
        <v>294</v>
      </c>
      <c r="RPY390" s="206" t="s">
        <v>294</v>
      </c>
      <c r="RPZ390" s="206" t="s">
        <v>294</v>
      </c>
      <c r="RQA390" s="206" t="s">
        <v>294</v>
      </c>
      <c r="RQB390" s="206" t="s">
        <v>294</v>
      </c>
      <c r="RQC390" s="206" t="s">
        <v>294</v>
      </c>
      <c r="RQD390" s="206" t="s">
        <v>294</v>
      </c>
      <c r="RQE390" s="206" t="s">
        <v>294</v>
      </c>
      <c r="RQF390" s="206" t="s">
        <v>294</v>
      </c>
      <c r="RQG390" s="206" t="s">
        <v>294</v>
      </c>
      <c r="RQH390" s="206" t="s">
        <v>294</v>
      </c>
      <c r="RQI390" s="206" t="s">
        <v>294</v>
      </c>
      <c r="RQJ390" s="206" t="s">
        <v>294</v>
      </c>
      <c r="RQK390" s="206" t="s">
        <v>294</v>
      </c>
      <c r="RQL390" s="206" t="s">
        <v>294</v>
      </c>
      <c r="RQM390" s="206" t="s">
        <v>294</v>
      </c>
      <c r="RQN390" s="206" t="s">
        <v>294</v>
      </c>
      <c r="RQO390" s="206" t="s">
        <v>294</v>
      </c>
      <c r="RQP390" s="206" t="s">
        <v>294</v>
      </c>
      <c r="RQQ390" s="206" t="s">
        <v>294</v>
      </c>
      <c r="RQR390" s="206" t="s">
        <v>294</v>
      </c>
      <c r="RQS390" s="206" t="s">
        <v>294</v>
      </c>
      <c r="RQT390" s="206" t="s">
        <v>294</v>
      </c>
      <c r="RQU390" s="206" t="s">
        <v>294</v>
      </c>
      <c r="RQV390" s="206" t="s">
        <v>294</v>
      </c>
      <c r="RQW390" s="206" t="s">
        <v>294</v>
      </c>
      <c r="RQX390" s="206" t="s">
        <v>294</v>
      </c>
      <c r="RQY390" s="206" t="s">
        <v>294</v>
      </c>
      <c r="RQZ390" s="206" t="s">
        <v>294</v>
      </c>
      <c r="RRA390" s="206" t="s">
        <v>294</v>
      </c>
      <c r="RRB390" s="206" t="s">
        <v>294</v>
      </c>
      <c r="RRC390" s="206" t="s">
        <v>294</v>
      </c>
      <c r="RRD390" s="206" t="s">
        <v>294</v>
      </c>
      <c r="RRE390" s="206" t="s">
        <v>294</v>
      </c>
      <c r="RRF390" s="206" t="s">
        <v>294</v>
      </c>
      <c r="RRG390" s="206" t="s">
        <v>294</v>
      </c>
      <c r="RRH390" s="206" t="s">
        <v>294</v>
      </c>
      <c r="RRI390" s="206" t="s">
        <v>294</v>
      </c>
      <c r="RRJ390" s="206" t="s">
        <v>294</v>
      </c>
      <c r="RRK390" s="206" t="s">
        <v>294</v>
      </c>
      <c r="RRL390" s="206" t="s">
        <v>294</v>
      </c>
      <c r="RRM390" s="206" t="s">
        <v>294</v>
      </c>
      <c r="RRN390" s="206" t="s">
        <v>294</v>
      </c>
      <c r="RRO390" s="206" t="s">
        <v>294</v>
      </c>
      <c r="RRP390" s="206" t="s">
        <v>294</v>
      </c>
      <c r="RRQ390" s="206" t="s">
        <v>294</v>
      </c>
      <c r="RRR390" s="206" t="s">
        <v>294</v>
      </c>
      <c r="RRS390" s="206" t="s">
        <v>294</v>
      </c>
      <c r="RRT390" s="206" t="s">
        <v>294</v>
      </c>
      <c r="RRU390" s="206" t="s">
        <v>294</v>
      </c>
      <c r="RRV390" s="206" t="s">
        <v>294</v>
      </c>
      <c r="RRW390" s="206" t="s">
        <v>294</v>
      </c>
      <c r="RRX390" s="206" t="s">
        <v>294</v>
      </c>
      <c r="RRY390" s="206" t="s">
        <v>294</v>
      </c>
      <c r="RRZ390" s="206" t="s">
        <v>294</v>
      </c>
      <c r="RSA390" s="206" t="s">
        <v>294</v>
      </c>
      <c r="RSB390" s="206" t="s">
        <v>294</v>
      </c>
      <c r="RSC390" s="206" t="s">
        <v>294</v>
      </c>
      <c r="RSD390" s="206" t="s">
        <v>294</v>
      </c>
      <c r="RSE390" s="206" t="s">
        <v>294</v>
      </c>
      <c r="RSF390" s="206" t="s">
        <v>294</v>
      </c>
      <c r="RSG390" s="206" t="s">
        <v>294</v>
      </c>
      <c r="RSH390" s="206" t="s">
        <v>294</v>
      </c>
      <c r="RSI390" s="206" t="s">
        <v>294</v>
      </c>
      <c r="RSJ390" s="206" t="s">
        <v>294</v>
      </c>
      <c r="RSK390" s="206" t="s">
        <v>294</v>
      </c>
      <c r="RSL390" s="206" t="s">
        <v>294</v>
      </c>
      <c r="RSM390" s="206" t="s">
        <v>294</v>
      </c>
      <c r="RSN390" s="206" t="s">
        <v>294</v>
      </c>
      <c r="RSO390" s="206" t="s">
        <v>294</v>
      </c>
      <c r="RSP390" s="206" t="s">
        <v>294</v>
      </c>
      <c r="RSQ390" s="206" t="s">
        <v>294</v>
      </c>
      <c r="RSR390" s="206" t="s">
        <v>294</v>
      </c>
      <c r="RSS390" s="206" t="s">
        <v>294</v>
      </c>
      <c r="RST390" s="206" t="s">
        <v>294</v>
      </c>
      <c r="RSU390" s="206" t="s">
        <v>294</v>
      </c>
      <c r="RSV390" s="206" t="s">
        <v>294</v>
      </c>
      <c r="RSW390" s="206" t="s">
        <v>294</v>
      </c>
      <c r="RSX390" s="206" t="s">
        <v>294</v>
      </c>
      <c r="RSY390" s="206" t="s">
        <v>294</v>
      </c>
      <c r="RSZ390" s="206" t="s">
        <v>294</v>
      </c>
      <c r="RTA390" s="206" t="s">
        <v>294</v>
      </c>
      <c r="RTB390" s="206" t="s">
        <v>294</v>
      </c>
      <c r="RTC390" s="206" t="s">
        <v>294</v>
      </c>
      <c r="RTD390" s="206" t="s">
        <v>294</v>
      </c>
      <c r="RTE390" s="206" t="s">
        <v>294</v>
      </c>
      <c r="RTF390" s="206" t="s">
        <v>294</v>
      </c>
      <c r="RTG390" s="206" t="s">
        <v>294</v>
      </c>
      <c r="RTH390" s="206" t="s">
        <v>294</v>
      </c>
      <c r="RTI390" s="206" t="s">
        <v>294</v>
      </c>
      <c r="RTJ390" s="206" t="s">
        <v>294</v>
      </c>
      <c r="RTK390" s="206" t="s">
        <v>294</v>
      </c>
      <c r="RTL390" s="206" t="s">
        <v>294</v>
      </c>
      <c r="RTM390" s="206" t="s">
        <v>294</v>
      </c>
      <c r="RTN390" s="206" t="s">
        <v>294</v>
      </c>
      <c r="RTO390" s="206" t="s">
        <v>294</v>
      </c>
      <c r="RTP390" s="206" t="s">
        <v>294</v>
      </c>
      <c r="RTQ390" s="206" t="s">
        <v>294</v>
      </c>
      <c r="RTR390" s="206" t="s">
        <v>294</v>
      </c>
      <c r="RTS390" s="206" t="s">
        <v>294</v>
      </c>
      <c r="RTT390" s="206" t="s">
        <v>294</v>
      </c>
      <c r="RTU390" s="206" t="s">
        <v>294</v>
      </c>
      <c r="RTV390" s="206" t="s">
        <v>294</v>
      </c>
      <c r="RTW390" s="206" t="s">
        <v>294</v>
      </c>
      <c r="RTX390" s="206" t="s">
        <v>294</v>
      </c>
      <c r="RTY390" s="206" t="s">
        <v>294</v>
      </c>
      <c r="RTZ390" s="206" t="s">
        <v>294</v>
      </c>
      <c r="RUA390" s="206" t="s">
        <v>294</v>
      </c>
      <c r="RUB390" s="206" t="s">
        <v>294</v>
      </c>
      <c r="RUC390" s="206" t="s">
        <v>294</v>
      </c>
      <c r="RUD390" s="206" t="s">
        <v>294</v>
      </c>
      <c r="RUE390" s="206" t="s">
        <v>294</v>
      </c>
      <c r="RUF390" s="206" t="s">
        <v>294</v>
      </c>
      <c r="RUG390" s="206" t="s">
        <v>294</v>
      </c>
      <c r="RUH390" s="206" t="s">
        <v>294</v>
      </c>
      <c r="RUI390" s="206" t="s">
        <v>294</v>
      </c>
      <c r="RUJ390" s="206" t="s">
        <v>294</v>
      </c>
      <c r="RUK390" s="206" t="s">
        <v>294</v>
      </c>
      <c r="RUL390" s="206" t="s">
        <v>294</v>
      </c>
      <c r="RUM390" s="206" t="s">
        <v>294</v>
      </c>
      <c r="RUN390" s="206" t="s">
        <v>294</v>
      </c>
      <c r="RUO390" s="206" t="s">
        <v>294</v>
      </c>
      <c r="RUP390" s="206" t="s">
        <v>294</v>
      </c>
      <c r="RUQ390" s="206" t="s">
        <v>294</v>
      </c>
      <c r="RUR390" s="206" t="s">
        <v>294</v>
      </c>
      <c r="RUS390" s="206" t="s">
        <v>294</v>
      </c>
      <c r="RUT390" s="206" t="s">
        <v>294</v>
      </c>
      <c r="RUU390" s="206" t="s">
        <v>294</v>
      </c>
      <c r="RUV390" s="206" t="s">
        <v>294</v>
      </c>
      <c r="RUW390" s="206" t="s">
        <v>294</v>
      </c>
      <c r="RUX390" s="206" t="s">
        <v>294</v>
      </c>
      <c r="RUY390" s="206" t="s">
        <v>294</v>
      </c>
      <c r="RUZ390" s="206" t="s">
        <v>294</v>
      </c>
      <c r="RVA390" s="206" t="s">
        <v>294</v>
      </c>
      <c r="RVB390" s="206" t="s">
        <v>294</v>
      </c>
      <c r="RVC390" s="206" t="s">
        <v>294</v>
      </c>
      <c r="RVD390" s="206" t="s">
        <v>294</v>
      </c>
      <c r="RVE390" s="206" t="s">
        <v>294</v>
      </c>
      <c r="RVF390" s="206" t="s">
        <v>294</v>
      </c>
      <c r="RVG390" s="206" t="s">
        <v>294</v>
      </c>
      <c r="RVH390" s="206" t="s">
        <v>294</v>
      </c>
      <c r="RVI390" s="206" t="s">
        <v>294</v>
      </c>
      <c r="RVJ390" s="206" t="s">
        <v>294</v>
      </c>
      <c r="RVK390" s="206" t="s">
        <v>294</v>
      </c>
      <c r="RVL390" s="206" t="s">
        <v>294</v>
      </c>
      <c r="RVM390" s="206" t="s">
        <v>294</v>
      </c>
      <c r="RVN390" s="206" t="s">
        <v>294</v>
      </c>
      <c r="RVO390" s="206" t="s">
        <v>294</v>
      </c>
      <c r="RVP390" s="206" t="s">
        <v>294</v>
      </c>
      <c r="RVQ390" s="206" t="s">
        <v>294</v>
      </c>
      <c r="RVR390" s="206" t="s">
        <v>294</v>
      </c>
      <c r="RVS390" s="206" t="s">
        <v>294</v>
      </c>
      <c r="RVT390" s="206" t="s">
        <v>294</v>
      </c>
      <c r="RVU390" s="206" t="s">
        <v>294</v>
      </c>
      <c r="RVV390" s="206" t="s">
        <v>294</v>
      </c>
      <c r="RVW390" s="206" t="s">
        <v>294</v>
      </c>
      <c r="RVX390" s="206" t="s">
        <v>294</v>
      </c>
      <c r="RVY390" s="206" t="s">
        <v>294</v>
      </c>
      <c r="RVZ390" s="206" t="s">
        <v>294</v>
      </c>
      <c r="RWA390" s="206" t="s">
        <v>294</v>
      </c>
      <c r="RWB390" s="206" t="s">
        <v>294</v>
      </c>
      <c r="RWC390" s="206" t="s">
        <v>294</v>
      </c>
      <c r="RWD390" s="206" t="s">
        <v>294</v>
      </c>
      <c r="RWE390" s="206" t="s">
        <v>294</v>
      </c>
      <c r="RWF390" s="206" t="s">
        <v>294</v>
      </c>
      <c r="RWG390" s="206" t="s">
        <v>294</v>
      </c>
      <c r="RWH390" s="206" t="s">
        <v>294</v>
      </c>
      <c r="RWI390" s="206" t="s">
        <v>294</v>
      </c>
      <c r="RWJ390" s="206" t="s">
        <v>294</v>
      </c>
      <c r="RWK390" s="206" t="s">
        <v>294</v>
      </c>
      <c r="RWL390" s="206" t="s">
        <v>294</v>
      </c>
      <c r="RWM390" s="206" t="s">
        <v>294</v>
      </c>
      <c r="RWN390" s="206" t="s">
        <v>294</v>
      </c>
      <c r="RWO390" s="206" t="s">
        <v>294</v>
      </c>
      <c r="RWP390" s="206" t="s">
        <v>294</v>
      </c>
      <c r="RWQ390" s="206" t="s">
        <v>294</v>
      </c>
      <c r="RWR390" s="206" t="s">
        <v>294</v>
      </c>
      <c r="RWS390" s="206" t="s">
        <v>294</v>
      </c>
      <c r="RWT390" s="206" t="s">
        <v>294</v>
      </c>
      <c r="RWU390" s="206" t="s">
        <v>294</v>
      </c>
      <c r="RWV390" s="206" t="s">
        <v>294</v>
      </c>
      <c r="RWW390" s="206" t="s">
        <v>294</v>
      </c>
      <c r="RWX390" s="206" t="s">
        <v>294</v>
      </c>
      <c r="RWY390" s="206" t="s">
        <v>294</v>
      </c>
      <c r="RWZ390" s="206" t="s">
        <v>294</v>
      </c>
      <c r="RXA390" s="206" t="s">
        <v>294</v>
      </c>
      <c r="RXB390" s="206" t="s">
        <v>294</v>
      </c>
      <c r="RXC390" s="206" t="s">
        <v>294</v>
      </c>
      <c r="RXD390" s="206" t="s">
        <v>294</v>
      </c>
      <c r="RXE390" s="206" t="s">
        <v>294</v>
      </c>
      <c r="RXF390" s="206" t="s">
        <v>294</v>
      </c>
      <c r="RXG390" s="206" t="s">
        <v>294</v>
      </c>
      <c r="RXH390" s="206" t="s">
        <v>294</v>
      </c>
      <c r="RXI390" s="206" t="s">
        <v>294</v>
      </c>
      <c r="RXJ390" s="206" t="s">
        <v>294</v>
      </c>
      <c r="RXK390" s="206" t="s">
        <v>294</v>
      </c>
      <c r="RXL390" s="206" t="s">
        <v>294</v>
      </c>
      <c r="RXM390" s="206" t="s">
        <v>294</v>
      </c>
      <c r="RXN390" s="206" t="s">
        <v>294</v>
      </c>
      <c r="RXO390" s="206" t="s">
        <v>294</v>
      </c>
      <c r="RXP390" s="206" t="s">
        <v>294</v>
      </c>
      <c r="RXQ390" s="206" t="s">
        <v>294</v>
      </c>
      <c r="RXR390" s="206" t="s">
        <v>294</v>
      </c>
      <c r="RXS390" s="206" t="s">
        <v>294</v>
      </c>
      <c r="RXT390" s="206" t="s">
        <v>294</v>
      </c>
      <c r="RXU390" s="206" t="s">
        <v>294</v>
      </c>
      <c r="RXV390" s="206" t="s">
        <v>294</v>
      </c>
      <c r="RXW390" s="206" t="s">
        <v>294</v>
      </c>
      <c r="RXX390" s="206" t="s">
        <v>294</v>
      </c>
      <c r="RXY390" s="206" t="s">
        <v>294</v>
      </c>
      <c r="RXZ390" s="206" t="s">
        <v>294</v>
      </c>
      <c r="RYA390" s="206" t="s">
        <v>294</v>
      </c>
      <c r="RYB390" s="206" t="s">
        <v>294</v>
      </c>
      <c r="RYC390" s="206" t="s">
        <v>294</v>
      </c>
      <c r="RYD390" s="206" t="s">
        <v>294</v>
      </c>
      <c r="RYE390" s="206" t="s">
        <v>294</v>
      </c>
      <c r="RYF390" s="206" t="s">
        <v>294</v>
      </c>
      <c r="RYG390" s="206" t="s">
        <v>294</v>
      </c>
      <c r="RYH390" s="206" t="s">
        <v>294</v>
      </c>
      <c r="RYI390" s="206" t="s">
        <v>294</v>
      </c>
      <c r="RYJ390" s="206" t="s">
        <v>294</v>
      </c>
      <c r="RYK390" s="206" t="s">
        <v>294</v>
      </c>
      <c r="RYL390" s="206" t="s">
        <v>294</v>
      </c>
      <c r="RYM390" s="206" t="s">
        <v>294</v>
      </c>
      <c r="RYN390" s="206" t="s">
        <v>294</v>
      </c>
      <c r="RYO390" s="206" t="s">
        <v>294</v>
      </c>
      <c r="RYP390" s="206" t="s">
        <v>294</v>
      </c>
      <c r="RYQ390" s="206" t="s">
        <v>294</v>
      </c>
      <c r="RYR390" s="206" t="s">
        <v>294</v>
      </c>
      <c r="RYS390" s="206" t="s">
        <v>294</v>
      </c>
      <c r="RYT390" s="206" t="s">
        <v>294</v>
      </c>
      <c r="RYU390" s="206" t="s">
        <v>294</v>
      </c>
      <c r="RYV390" s="206" t="s">
        <v>294</v>
      </c>
      <c r="RYW390" s="206" t="s">
        <v>294</v>
      </c>
      <c r="RYX390" s="206" t="s">
        <v>294</v>
      </c>
      <c r="RYY390" s="206" t="s">
        <v>294</v>
      </c>
      <c r="RYZ390" s="206" t="s">
        <v>294</v>
      </c>
      <c r="RZA390" s="206" t="s">
        <v>294</v>
      </c>
      <c r="RZB390" s="206" t="s">
        <v>294</v>
      </c>
      <c r="RZC390" s="206" t="s">
        <v>294</v>
      </c>
      <c r="RZD390" s="206" t="s">
        <v>294</v>
      </c>
      <c r="RZE390" s="206" t="s">
        <v>294</v>
      </c>
      <c r="RZF390" s="206" t="s">
        <v>294</v>
      </c>
      <c r="RZG390" s="206" t="s">
        <v>294</v>
      </c>
      <c r="RZH390" s="206" t="s">
        <v>294</v>
      </c>
      <c r="RZI390" s="206" t="s">
        <v>294</v>
      </c>
      <c r="RZJ390" s="206" t="s">
        <v>294</v>
      </c>
      <c r="RZK390" s="206" t="s">
        <v>294</v>
      </c>
      <c r="RZL390" s="206" t="s">
        <v>294</v>
      </c>
      <c r="RZM390" s="206" t="s">
        <v>294</v>
      </c>
      <c r="RZN390" s="206" t="s">
        <v>294</v>
      </c>
      <c r="RZO390" s="206" t="s">
        <v>294</v>
      </c>
      <c r="RZP390" s="206" t="s">
        <v>294</v>
      </c>
      <c r="RZQ390" s="206" t="s">
        <v>294</v>
      </c>
      <c r="RZR390" s="206" t="s">
        <v>294</v>
      </c>
      <c r="RZS390" s="206" t="s">
        <v>294</v>
      </c>
      <c r="RZT390" s="206" t="s">
        <v>294</v>
      </c>
      <c r="RZU390" s="206" t="s">
        <v>294</v>
      </c>
      <c r="RZV390" s="206" t="s">
        <v>294</v>
      </c>
      <c r="RZW390" s="206" t="s">
        <v>294</v>
      </c>
      <c r="RZX390" s="206" t="s">
        <v>294</v>
      </c>
      <c r="RZY390" s="206" t="s">
        <v>294</v>
      </c>
      <c r="RZZ390" s="206" t="s">
        <v>294</v>
      </c>
      <c r="SAA390" s="206" t="s">
        <v>294</v>
      </c>
      <c r="SAB390" s="206" t="s">
        <v>294</v>
      </c>
      <c r="SAC390" s="206" t="s">
        <v>294</v>
      </c>
      <c r="SAD390" s="206" t="s">
        <v>294</v>
      </c>
      <c r="SAE390" s="206" t="s">
        <v>294</v>
      </c>
      <c r="SAF390" s="206" t="s">
        <v>294</v>
      </c>
      <c r="SAG390" s="206" t="s">
        <v>294</v>
      </c>
      <c r="SAH390" s="206" t="s">
        <v>294</v>
      </c>
      <c r="SAI390" s="206" t="s">
        <v>294</v>
      </c>
      <c r="SAJ390" s="206" t="s">
        <v>294</v>
      </c>
      <c r="SAK390" s="206" t="s">
        <v>294</v>
      </c>
      <c r="SAL390" s="206" t="s">
        <v>294</v>
      </c>
      <c r="SAM390" s="206" t="s">
        <v>294</v>
      </c>
      <c r="SAN390" s="206" t="s">
        <v>294</v>
      </c>
      <c r="SAO390" s="206" t="s">
        <v>294</v>
      </c>
      <c r="SAP390" s="206" t="s">
        <v>294</v>
      </c>
      <c r="SAQ390" s="206" t="s">
        <v>294</v>
      </c>
      <c r="SAR390" s="206" t="s">
        <v>294</v>
      </c>
      <c r="SAS390" s="206" t="s">
        <v>294</v>
      </c>
      <c r="SAT390" s="206" t="s">
        <v>294</v>
      </c>
      <c r="SAU390" s="206" t="s">
        <v>294</v>
      </c>
      <c r="SAV390" s="206" t="s">
        <v>294</v>
      </c>
      <c r="SAW390" s="206" t="s">
        <v>294</v>
      </c>
      <c r="SAX390" s="206" t="s">
        <v>294</v>
      </c>
      <c r="SAY390" s="206" t="s">
        <v>294</v>
      </c>
      <c r="SAZ390" s="206" t="s">
        <v>294</v>
      </c>
      <c r="SBA390" s="206" t="s">
        <v>294</v>
      </c>
      <c r="SBB390" s="206" t="s">
        <v>294</v>
      </c>
      <c r="SBC390" s="206" t="s">
        <v>294</v>
      </c>
      <c r="SBD390" s="206" t="s">
        <v>294</v>
      </c>
      <c r="SBE390" s="206" t="s">
        <v>294</v>
      </c>
      <c r="SBF390" s="206" t="s">
        <v>294</v>
      </c>
      <c r="SBG390" s="206" t="s">
        <v>294</v>
      </c>
      <c r="SBH390" s="206" t="s">
        <v>294</v>
      </c>
      <c r="SBI390" s="206" t="s">
        <v>294</v>
      </c>
      <c r="SBJ390" s="206" t="s">
        <v>294</v>
      </c>
      <c r="SBK390" s="206" t="s">
        <v>294</v>
      </c>
      <c r="SBL390" s="206" t="s">
        <v>294</v>
      </c>
      <c r="SBM390" s="206" t="s">
        <v>294</v>
      </c>
      <c r="SBN390" s="206" t="s">
        <v>294</v>
      </c>
      <c r="SBO390" s="206" t="s">
        <v>294</v>
      </c>
      <c r="SBP390" s="206" t="s">
        <v>294</v>
      </c>
      <c r="SBQ390" s="206" t="s">
        <v>294</v>
      </c>
      <c r="SBR390" s="206" t="s">
        <v>294</v>
      </c>
      <c r="SBS390" s="206" t="s">
        <v>294</v>
      </c>
      <c r="SBT390" s="206" t="s">
        <v>294</v>
      </c>
      <c r="SBU390" s="206" t="s">
        <v>294</v>
      </c>
      <c r="SBV390" s="206" t="s">
        <v>294</v>
      </c>
      <c r="SBW390" s="206" t="s">
        <v>294</v>
      </c>
      <c r="SBX390" s="206" t="s">
        <v>294</v>
      </c>
      <c r="SBY390" s="206" t="s">
        <v>294</v>
      </c>
      <c r="SBZ390" s="206" t="s">
        <v>294</v>
      </c>
      <c r="SCA390" s="206" t="s">
        <v>294</v>
      </c>
      <c r="SCB390" s="206" t="s">
        <v>294</v>
      </c>
      <c r="SCC390" s="206" t="s">
        <v>294</v>
      </c>
      <c r="SCD390" s="206" t="s">
        <v>294</v>
      </c>
      <c r="SCE390" s="206" t="s">
        <v>294</v>
      </c>
      <c r="SCF390" s="206" t="s">
        <v>294</v>
      </c>
      <c r="SCG390" s="206" t="s">
        <v>294</v>
      </c>
      <c r="SCH390" s="206" t="s">
        <v>294</v>
      </c>
      <c r="SCI390" s="206" t="s">
        <v>294</v>
      </c>
      <c r="SCJ390" s="206" t="s">
        <v>294</v>
      </c>
      <c r="SCK390" s="206" t="s">
        <v>294</v>
      </c>
      <c r="SCL390" s="206" t="s">
        <v>294</v>
      </c>
      <c r="SCM390" s="206" t="s">
        <v>294</v>
      </c>
      <c r="SCN390" s="206" t="s">
        <v>294</v>
      </c>
      <c r="SCO390" s="206" t="s">
        <v>294</v>
      </c>
      <c r="SCP390" s="206" t="s">
        <v>294</v>
      </c>
      <c r="SCQ390" s="206" t="s">
        <v>294</v>
      </c>
      <c r="SCR390" s="206" t="s">
        <v>294</v>
      </c>
      <c r="SCS390" s="206" t="s">
        <v>294</v>
      </c>
      <c r="SCT390" s="206" t="s">
        <v>294</v>
      </c>
      <c r="SCU390" s="206" t="s">
        <v>294</v>
      </c>
      <c r="SCV390" s="206" t="s">
        <v>294</v>
      </c>
      <c r="SCW390" s="206" t="s">
        <v>294</v>
      </c>
      <c r="SCX390" s="206" t="s">
        <v>294</v>
      </c>
      <c r="SCY390" s="206" t="s">
        <v>294</v>
      </c>
      <c r="SCZ390" s="206" t="s">
        <v>294</v>
      </c>
      <c r="SDA390" s="206" t="s">
        <v>294</v>
      </c>
      <c r="SDB390" s="206" t="s">
        <v>294</v>
      </c>
      <c r="SDC390" s="206" t="s">
        <v>294</v>
      </c>
      <c r="SDD390" s="206" t="s">
        <v>294</v>
      </c>
      <c r="SDE390" s="206" t="s">
        <v>294</v>
      </c>
      <c r="SDF390" s="206" t="s">
        <v>294</v>
      </c>
      <c r="SDG390" s="206" t="s">
        <v>294</v>
      </c>
      <c r="SDH390" s="206" t="s">
        <v>294</v>
      </c>
      <c r="SDI390" s="206" t="s">
        <v>294</v>
      </c>
      <c r="SDJ390" s="206" t="s">
        <v>294</v>
      </c>
      <c r="SDK390" s="206" t="s">
        <v>294</v>
      </c>
      <c r="SDL390" s="206" t="s">
        <v>294</v>
      </c>
      <c r="SDM390" s="206" t="s">
        <v>294</v>
      </c>
      <c r="SDN390" s="206" t="s">
        <v>294</v>
      </c>
      <c r="SDO390" s="206" t="s">
        <v>294</v>
      </c>
      <c r="SDP390" s="206" t="s">
        <v>294</v>
      </c>
      <c r="SDQ390" s="206" t="s">
        <v>294</v>
      </c>
      <c r="SDR390" s="206" t="s">
        <v>294</v>
      </c>
      <c r="SDS390" s="206" t="s">
        <v>294</v>
      </c>
      <c r="SDT390" s="206" t="s">
        <v>294</v>
      </c>
      <c r="SDU390" s="206" t="s">
        <v>294</v>
      </c>
      <c r="SDV390" s="206" t="s">
        <v>294</v>
      </c>
      <c r="SDW390" s="206" t="s">
        <v>294</v>
      </c>
      <c r="SDX390" s="206" t="s">
        <v>294</v>
      </c>
      <c r="SDY390" s="206" t="s">
        <v>294</v>
      </c>
      <c r="SDZ390" s="206" t="s">
        <v>294</v>
      </c>
      <c r="SEA390" s="206" t="s">
        <v>294</v>
      </c>
      <c r="SEB390" s="206" t="s">
        <v>294</v>
      </c>
      <c r="SEC390" s="206" t="s">
        <v>294</v>
      </c>
      <c r="SED390" s="206" t="s">
        <v>294</v>
      </c>
      <c r="SEE390" s="206" t="s">
        <v>294</v>
      </c>
      <c r="SEF390" s="206" t="s">
        <v>294</v>
      </c>
      <c r="SEG390" s="206" t="s">
        <v>294</v>
      </c>
      <c r="SEH390" s="206" t="s">
        <v>294</v>
      </c>
      <c r="SEI390" s="206" t="s">
        <v>294</v>
      </c>
      <c r="SEJ390" s="206" t="s">
        <v>294</v>
      </c>
      <c r="SEK390" s="206" t="s">
        <v>294</v>
      </c>
      <c r="SEL390" s="206" t="s">
        <v>294</v>
      </c>
      <c r="SEM390" s="206" t="s">
        <v>294</v>
      </c>
      <c r="SEN390" s="206" t="s">
        <v>294</v>
      </c>
      <c r="SEO390" s="206" t="s">
        <v>294</v>
      </c>
      <c r="SEP390" s="206" t="s">
        <v>294</v>
      </c>
      <c r="SEQ390" s="206" t="s">
        <v>294</v>
      </c>
      <c r="SER390" s="206" t="s">
        <v>294</v>
      </c>
      <c r="SES390" s="206" t="s">
        <v>294</v>
      </c>
      <c r="SET390" s="206" t="s">
        <v>294</v>
      </c>
      <c r="SEU390" s="206" t="s">
        <v>294</v>
      </c>
      <c r="SEV390" s="206" t="s">
        <v>294</v>
      </c>
      <c r="SEW390" s="206" t="s">
        <v>294</v>
      </c>
      <c r="SEX390" s="206" t="s">
        <v>294</v>
      </c>
      <c r="SEY390" s="206" t="s">
        <v>294</v>
      </c>
      <c r="SEZ390" s="206" t="s">
        <v>294</v>
      </c>
      <c r="SFA390" s="206" t="s">
        <v>294</v>
      </c>
      <c r="SFB390" s="206" t="s">
        <v>294</v>
      </c>
      <c r="SFC390" s="206" t="s">
        <v>294</v>
      </c>
      <c r="SFD390" s="206" t="s">
        <v>294</v>
      </c>
      <c r="SFE390" s="206" t="s">
        <v>294</v>
      </c>
      <c r="SFF390" s="206" t="s">
        <v>294</v>
      </c>
      <c r="SFG390" s="206" t="s">
        <v>294</v>
      </c>
      <c r="SFH390" s="206" t="s">
        <v>294</v>
      </c>
      <c r="SFI390" s="206" t="s">
        <v>294</v>
      </c>
      <c r="SFJ390" s="206" t="s">
        <v>294</v>
      </c>
      <c r="SFK390" s="206" t="s">
        <v>294</v>
      </c>
      <c r="SFL390" s="206" t="s">
        <v>294</v>
      </c>
      <c r="SFM390" s="206" t="s">
        <v>294</v>
      </c>
      <c r="SFN390" s="206" t="s">
        <v>294</v>
      </c>
      <c r="SFO390" s="206" t="s">
        <v>294</v>
      </c>
      <c r="SFP390" s="206" t="s">
        <v>294</v>
      </c>
      <c r="SFQ390" s="206" t="s">
        <v>294</v>
      </c>
      <c r="SFR390" s="206" t="s">
        <v>294</v>
      </c>
      <c r="SFS390" s="206" t="s">
        <v>294</v>
      </c>
      <c r="SFT390" s="206" t="s">
        <v>294</v>
      </c>
      <c r="SFU390" s="206" t="s">
        <v>294</v>
      </c>
      <c r="SFV390" s="206" t="s">
        <v>294</v>
      </c>
      <c r="SFW390" s="206" t="s">
        <v>294</v>
      </c>
      <c r="SFX390" s="206" t="s">
        <v>294</v>
      </c>
      <c r="SFY390" s="206" t="s">
        <v>294</v>
      </c>
      <c r="SFZ390" s="206" t="s">
        <v>294</v>
      </c>
      <c r="SGA390" s="206" t="s">
        <v>294</v>
      </c>
      <c r="SGB390" s="206" t="s">
        <v>294</v>
      </c>
      <c r="SGC390" s="206" t="s">
        <v>294</v>
      </c>
      <c r="SGD390" s="206" t="s">
        <v>294</v>
      </c>
      <c r="SGE390" s="206" t="s">
        <v>294</v>
      </c>
      <c r="SGF390" s="206" t="s">
        <v>294</v>
      </c>
      <c r="SGG390" s="206" t="s">
        <v>294</v>
      </c>
      <c r="SGH390" s="206" t="s">
        <v>294</v>
      </c>
      <c r="SGI390" s="206" t="s">
        <v>294</v>
      </c>
      <c r="SGJ390" s="206" t="s">
        <v>294</v>
      </c>
      <c r="SGK390" s="206" t="s">
        <v>294</v>
      </c>
      <c r="SGL390" s="206" t="s">
        <v>294</v>
      </c>
      <c r="SGM390" s="206" t="s">
        <v>294</v>
      </c>
      <c r="SGN390" s="206" t="s">
        <v>294</v>
      </c>
      <c r="SGO390" s="206" t="s">
        <v>294</v>
      </c>
      <c r="SGP390" s="206" t="s">
        <v>294</v>
      </c>
      <c r="SGQ390" s="206" t="s">
        <v>294</v>
      </c>
      <c r="SGR390" s="206" t="s">
        <v>294</v>
      </c>
      <c r="SGS390" s="206" t="s">
        <v>294</v>
      </c>
      <c r="SGT390" s="206" t="s">
        <v>294</v>
      </c>
      <c r="SGU390" s="206" t="s">
        <v>294</v>
      </c>
      <c r="SGV390" s="206" t="s">
        <v>294</v>
      </c>
      <c r="SGW390" s="206" t="s">
        <v>294</v>
      </c>
      <c r="SGX390" s="206" t="s">
        <v>294</v>
      </c>
      <c r="SGY390" s="206" t="s">
        <v>294</v>
      </c>
      <c r="SGZ390" s="206" t="s">
        <v>294</v>
      </c>
      <c r="SHA390" s="206" t="s">
        <v>294</v>
      </c>
      <c r="SHB390" s="206" t="s">
        <v>294</v>
      </c>
      <c r="SHC390" s="206" t="s">
        <v>294</v>
      </c>
      <c r="SHD390" s="206" t="s">
        <v>294</v>
      </c>
      <c r="SHE390" s="206" t="s">
        <v>294</v>
      </c>
      <c r="SHF390" s="206" t="s">
        <v>294</v>
      </c>
      <c r="SHG390" s="206" t="s">
        <v>294</v>
      </c>
      <c r="SHH390" s="206" t="s">
        <v>294</v>
      </c>
      <c r="SHI390" s="206" t="s">
        <v>294</v>
      </c>
      <c r="SHJ390" s="206" t="s">
        <v>294</v>
      </c>
      <c r="SHK390" s="206" t="s">
        <v>294</v>
      </c>
      <c r="SHL390" s="206" t="s">
        <v>294</v>
      </c>
      <c r="SHM390" s="206" t="s">
        <v>294</v>
      </c>
      <c r="SHN390" s="206" t="s">
        <v>294</v>
      </c>
      <c r="SHO390" s="206" t="s">
        <v>294</v>
      </c>
      <c r="SHP390" s="206" t="s">
        <v>294</v>
      </c>
      <c r="SHQ390" s="206" t="s">
        <v>294</v>
      </c>
      <c r="SHR390" s="206" t="s">
        <v>294</v>
      </c>
      <c r="SHS390" s="206" t="s">
        <v>294</v>
      </c>
      <c r="SHT390" s="206" t="s">
        <v>294</v>
      </c>
      <c r="SHU390" s="206" t="s">
        <v>294</v>
      </c>
      <c r="SHV390" s="206" t="s">
        <v>294</v>
      </c>
      <c r="SHW390" s="206" t="s">
        <v>294</v>
      </c>
      <c r="SHX390" s="206" t="s">
        <v>294</v>
      </c>
      <c r="SHY390" s="206" t="s">
        <v>294</v>
      </c>
      <c r="SHZ390" s="206" t="s">
        <v>294</v>
      </c>
      <c r="SIA390" s="206" t="s">
        <v>294</v>
      </c>
      <c r="SIB390" s="206" t="s">
        <v>294</v>
      </c>
      <c r="SIC390" s="206" t="s">
        <v>294</v>
      </c>
      <c r="SID390" s="206" t="s">
        <v>294</v>
      </c>
      <c r="SIE390" s="206" t="s">
        <v>294</v>
      </c>
      <c r="SIF390" s="206" t="s">
        <v>294</v>
      </c>
      <c r="SIG390" s="206" t="s">
        <v>294</v>
      </c>
      <c r="SIH390" s="206" t="s">
        <v>294</v>
      </c>
      <c r="SII390" s="206" t="s">
        <v>294</v>
      </c>
      <c r="SIJ390" s="206" t="s">
        <v>294</v>
      </c>
      <c r="SIK390" s="206" t="s">
        <v>294</v>
      </c>
      <c r="SIL390" s="206" t="s">
        <v>294</v>
      </c>
      <c r="SIM390" s="206" t="s">
        <v>294</v>
      </c>
      <c r="SIN390" s="206" t="s">
        <v>294</v>
      </c>
      <c r="SIO390" s="206" t="s">
        <v>294</v>
      </c>
      <c r="SIP390" s="206" t="s">
        <v>294</v>
      </c>
      <c r="SIQ390" s="206" t="s">
        <v>294</v>
      </c>
      <c r="SIR390" s="206" t="s">
        <v>294</v>
      </c>
      <c r="SIS390" s="206" t="s">
        <v>294</v>
      </c>
      <c r="SIT390" s="206" t="s">
        <v>294</v>
      </c>
      <c r="SIU390" s="206" t="s">
        <v>294</v>
      </c>
      <c r="SIV390" s="206" t="s">
        <v>294</v>
      </c>
      <c r="SIW390" s="206" t="s">
        <v>294</v>
      </c>
      <c r="SIX390" s="206" t="s">
        <v>294</v>
      </c>
      <c r="SIY390" s="206" t="s">
        <v>294</v>
      </c>
      <c r="SIZ390" s="206" t="s">
        <v>294</v>
      </c>
      <c r="SJA390" s="206" t="s">
        <v>294</v>
      </c>
      <c r="SJB390" s="206" t="s">
        <v>294</v>
      </c>
      <c r="SJC390" s="206" t="s">
        <v>294</v>
      </c>
      <c r="SJD390" s="206" t="s">
        <v>294</v>
      </c>
      <c r="SJE390" s="206" t="s">
        <v>294</v>
      </c>
      <c r="SJF390" s="206" t="s">
        <v>294</v>
      </c>
      <c r="SJG390" s="206" t="s">
        <v>294</v>
      </c>
      <c r="SJH390" s="206" t="s">
        <v>294</v>
      </c>
      <c r="SJI390" s="206" t="s">
        <v>294</v>
      </c>
      <c r="SJJ390" s="206" t="s">
        <v>294</v>
      </c>
      <c r="SJK390" s="206" t="s">
        <v>294</v>
      </c>
      <c r="SJL390" s="206" t="s">
        <v>294</v>
      </c>
      <c r="SJM390" s="206" t="s">
        <v>294</v>
      </c>
      <c r="SJN390" s="206" t="s">
        <v>294</v>
      </c>
      <c r="SJO390" s="206" t="s">
        <v>294</v>
      </c>
      <c r="SJP390" s="206" t="s">
        <v>294</v>
      </c>
      <c r="SJQ390" s="206" t="s">
        <v>294</v>
      </c>
      <c r="SJR390" s="206" t="s">
        <v>294</v>
      </c>
      <c r="SJS390" s="206" t="s">
        <v>294</v>
      </c>
      <c r="SJT390" s="206" t="s">
        <v>294</v>
      </c>
      <c r="SJU390" s="206" t="s">
        <v>294</v>
      </c>
      <c r="SJV390" s="206" t="s">
        <v>294</v>
      </c>
      <c r="SJW390" s="206" t="s">
        <v>294</v>
      </c>
      <c r="SJX390" s="206" t="s">
        <v>294</v>
      </c>
      <c r="SJY390" s="206" t="s">
        <v>294</v>
      </c>
      <c r="SJZ390" s="206" t="s">
        <v>294</v>
      </c>
      <c r="SKA390" s="206" t="s">
        <v>294</v>
      </c>
      <c r="SKB390" s="206" t="s">
        <v>294</v>
      </c>
      <c r="SKC390" s="206" t="s">
        <v>294</v>
      </c>
      <c r="SKD390" s="206" t="s">
        <v>294</v>
      </c>
      <c r="SKE390" s="206" t="s">
        <v>294</v>
      </c>
      <c r="SKF390" s="206" t="s">
        <v>294</v>
      </c>
      <c r="SKG390" s="206" t="s">
        <v>294</v>
      </c>
      <c r="SKH390" s="206" t="s">
        <v>294</v>
      </c>
      <c r="SKI390" s="206" t="s">
        <v>294</v>
      </c>
      <c r="SKJ390" s="206" t="s">
        <v>294</v>
      </c>
      <c r="SKK390" s="206" t="s">
        <v>294</v>
      </c>
      <c r="SKL390" s="206" t="s">
        <v>294</v>
      </c>
      <c r="SKM390" s="206" t="s">
        <v>294</v>
      </c>
      <c r="SKN390" s="206" t="s">
        <v>294</v>
      </c>
      <c r="SKO390" s="206" t="s">
        <v>294</v>
      </c>
      <c r="SKP390" s="206" t="s">
        <v>294</v>
      </c>
      <c r="SKQ390" s="206" t="s">
        <v>294</v>
      </c>
      <c r="SKR390" s="206" t="s">
        <v>294</v>
      </c>
      <c r="SKS390" s="206" t="s">
        <v>294</v>
      </c>
      <c r="SKT390" s="206" t="s">
        <v>294</v>
      </c>
      <c r="SKU390" s="206" t="s">
        <v>294</v>
      </c>
      <c r="SKV390" s="206" t="s">
        <v>294</v>
      </c>
      <c r="SKW390" s="206" t="s">
        <v>294</v>
      </c>
      <c r="SKX390" s="206" t="s">
        <v>294</v>
      </c>
      <c r="SKY390" s="206" t="s">
        <v>294</v>
      </c>
      <c r="SKZ390" s="206" t="s">
        <v>294</v>
      </c>
      <c r="SLA390" s="206" t="s">
        <v>294</v>
      </c>
      <c r="SLB390" s="206" t="s">
        <v>294</v>
      </c>
      <c r="SLC390" s="206" t="s">
        <v>294</v>
      </c>
      <c r="SLD390" s="206" t="s">
        <v>294</v>
      </c>
      <c r="SLE390" s="206" t="s">
        <v>294</v>
      </c>
      <c r="SLF390" s="206" t="s">
        <v>294</v>
      </c>
      <c r="SLG390" s="206" t="s">
        <v>294</v>
      </c>
      <c r="SLH390" s="206" t="s">
        <v>294</v>
      </c>
      <c r="SLI390" s="206" t="s">
        <v>294</v>
      </c>
      <c r="SLJ390" s="206" t="s">
        <v>294</v>
      </c>
      <c r="SLK390" s="206" t="s">
        <v>294</v>
      </c>
      <c r="SLL390" s="206" t="s">
        <v>294</v>
      </c>
      <c r="SLM390" s="206" t="s">
        <v>294</v>
      </c>
      <c r="SLN390" s="206" t="s">
        <v>294</v>
      </c>
      <c r="SLO390" s="206" t="s">
        <v>294</v>
      </c>
      <c r="SLP390" s="206" t="s">
        <v>294</v>
      </c>
      <c r="SLQ390" s="206" t="s">
        <v>294</v>
      </c>
      <c r="SLR390" s="206" t="s">
        <v>294</v>
      </c>
      <c r="SLS390" s="206" t="s">
        <v>294</v>
      </c>
      <c r="SLT390" s="206" t="s">
        <v>294</v>
      </c>
      <c r="SLU390" s="206" t="s">
        <v>294</v>
      </c>
      <c r="SLV390" s="206" t="s">
        <v>294</v>
      </c>
      <c r="SLW390" s="206" t="s">
        <v>294</v>
      </c>
      <c r="SLX390" s="206" t="s">
        <v>294</v>
      </c>
      <c r="SLY390" s="206" t="s">
        <v>294</v>
      </c>
      <c r="SLZ390" s="206" t="s">
        <v>294</v>
      </c>
      <c r="SMA390" s="206" t="s">
        <v>294</v>
      </c>
      <c r="SMB390" s="206" t="s">
        <v>294</v>
      </c>
      <c r="SMC390" s="206" t="s">
        <v>294</v>
      </c>
      <c r="SMD390" s="206" t="s">
        <v>294</v>
      </c>
      <c r="SME390" s="206" t="s">
        <v>294</v>
      </c>
      <c r="SMF390" s="206" t="s">
        <v>294</v>
      </c>
      <c r="SMG390" s="206" t="s">
        <v>294</v>
      </c>
      <c r="SMH390" s="206" t="s">
        <v>294</v>
      </c>
      <c r="SMI390" s="206" t="s">
        <v>294</v>
      </c>
      <c r="SMJ390" s="206" t="s">
        <v>294</v>
      </c>
      <c r="SMK390" s="206" t="s">
        <v>294</v>
      </c>
      <c r="SML390" s="206" t="s">
        <v>294</v>
      </c>
      <c r="SMM390" s="206" t="s">
        <v>294</v>
      </c>
      <c r="SMN390" s="206" t="s">
        <v>294</v>
      </c>
      <c r="SMO390" s="206" t="s">
        <v>294</v>
      </c>
      <c r="SMP390" s="206" t="s">
        <v>294</v>
      </c>
      <c r="SMQ390" s="206" t="s">
        <v>294</v>
      </c>
      <c r="SMR390" s="206" t="s">
        <v>294</v>
      </c>
      <c r="SMS390" s="206" t="s">
        <v>294</v>
      </c>
      <c r="SMT390" s="206" t="s">
        <v>294</v>
      </c>
      <c r="SMU390" s="206" t="s">
        <v>294</v>
      </c>
      <c r="SMV390" s="206" t="s">
        <v>294</v>
      </c>
      <c r="SMW390" s="206" t="s">
        <v>294</v>
      </c>
      <c r="SMX390" s="206" t="s">
        <v>294</v>
      </c>
      <c r="SMY390" s="206" t="s">
        <v>294</v>
      </c>
      <c r="SMZ390" s="206" t="s">
        <v>294</v>
      </c>
      <c r="SNA390" s="206" t="s">
        <v>294</v>
      </c>
      <c r="SNB390" s="206" t="s">
        <v>294</v>
      </c>
      <c r="SNC390" s="206" t="s">
        <v>294</v>
      </c>
      <c r="SND390" s="206" t="s">
        <v>294</v>
      </c>
      <c r="SNE390" s="206" t="s">
        <v>294</v>
      </c>
      <c r="SNF390" s="206" t="s">
        <v>294</v>
      </c>
      <c r="SNG390" s="206" t="s">
        <v>294</v>
      </c>
      <c r="SNH390" s="206" t="s">
        <v>294</v>
      </c>
      <c r="SNI390" s="206" t="s">
        <v>294</v>
      </c>
      <c r="SNJ390" s="206" t="s">
        <v>294</v>
      </c>
      <c r="SNK390" s="206" t="s">
        <v>294</v>
      </c>
      <c r="SNL390" s="206" t="s">
        <v>294</v>
      </c>
      <c r="SNM390" s="206" t="s">
        <v>294</v>
      </c>
      <c r="SNN390" s="206" t="s">
        <v>294</v>
      </c>
      <c r="SNO390" s="206" t="s">
        <v>294</v>
      </c>
      <c r="SNP390" s="206" t="s">
        <v>294</v>
      </c>
      <c r="SNQ390" s="206" t="s">
        <v>294</v>
      </c>
      <c r="SNR390" s="206" t="s">
        <v>294</v>
      </c>
      <c r="SNS390" s="206" t="s">
        <v>294</v>
      </c>
      <c r="SNT390" s="206" t="s">
        <v>294</v>
      </c>
      <c r="SNU390" s="206" t="s">
        <v>294</v>
      </c>
      <c r="SNV390" s="206" t="s">
        <v>294</v>
      </c>
      <c r="SNW390" s="206" t="s">
        <v>294</v>
      </c>
      <c r="SNX390" s="206" t="s">
        <v>294</v>
      </c>
      <c r="SNY390" s="206" t="s">
        <v>294</v>
      </c>
      <c r="SNZ390" s="206" t="s">
        <v>294</v>
      </c>
      <c r="SOA390" s="206" t="s">
        <v>294</v>
      </c>
      <c r="SOB390" s="206" t="s">
        <v>294</v>
      </c>
      <c r="SOC390" s="206" t="s">
        <v>294</v>
      </c>
      <c r="SOD390" s="206" t="s">
        <v>294</v>
      </c>
      <c r="SOE390" s="206" t="s">
        <v>294</v>
      </c>
      <c r="SOF390" s="206" t="s">
        <v>294</v>
      </c>
      <c r="SOG390" s="206" t="s">
        <v>294</v>
      </c>
      <c r="SOH390" s="206" t="s">
        <v>294</v>
      </c>
      <c r="SOI390" s="206" t="s">
        <v>294</v>
      </c>
      <c r="SOJ390" s="206" t="s">
        <v>294</v>
      </c>
      <c r="SOK390" s="206" t="s">
        <v>294</v>
      </c>
      <c r="SOL390" s="206" t="s">
        <v>294</v>
      </c>
      <c r="SOM390" s="206" t="s">
        <v>294</v>
      </c>
      <c r="SON390" s="206" t="s">
        <v>294</v>
      </c>
      <c r="SOO390" s="206" t="s">
        <v>294</v>
      </c>
      <c r="SOP390" s="206" t="s">
        <v>294</v>
      </c>
      <c r="SOQ390" s="206" t="s">
        <v>294</v>
      </c>
      <c r="SOR390" s="206" t="s">
        <v>294</v>
      </c>
      <c r="SOS390" s="206" t="s">
        <v>294</v>
      </c>
      <c r="SOT390" s="206" t="s">
        <v>294</v>
      </c>
      <c r="SOU390" s="206" t="s">
        <v>294</v>
      </c>
      <c r="SOV390" s="206" t="s">
        <v>294</v>
      </c>
      <c r="SOW390" s="206" t="s">
        <v>294</v>
      </c>
      <c r="SOX390" s="206" t="s">
        <v>294</v>
      </c>
      <c r="SOY390" s="206" t="s">
        <v>294</v>
      </c>
      <c r="SOZ390" s="206" t="s">
        <v>294</v>
      </c>
      <c r="SPA390" s="206" t="s">
        <v>294</v>
      </c>
      <c r="SPB390" s="206" t="s">
        <v>294</v>
      </c>
      <c r="SPC390" s="206" t="s">
        <v>294</v>
      </c>
      <c r="SPD390" s="206" t="s">
        <v>294</v>
      </c>
      <c r="SPE390" s="206" t="s">
        <v>294</v>
      </c>
      <c r="SPF390" s="206" t="s">
        <v>294</v>
      </c>
      <c r="SPG390" s="206" t="s">
        <v>294</v>
      </c>
      <c r="SPH390" s="206" t="s">
        <v>294</v>
      </c>
      <c r="SPI390" s="206" t="s">
        <v>294</v>
      </c>
      <c r="SPJ390" s="206" t="s">
        <v>294</v>
      </c>
      <c r="SPK390" s="206" t="s">
        <v>294</v>
      </c>
      <c r="SPL390" s="206" t="s">
        <v>294</v>
      </c>
      <c r="SPM390" s="206" t="s">
        <v>294</v>
      </c>
      <c r="SPN390" s="206" t="s">
        <v>294</v>
      </c>
      <c r="SPO390" s="206" t="s">
        <v>294</v>
      </c>
      <c r="SPP390" s="206" t="s">
        <v>294</v>
      </c>
      <c r="SPQ390" s="206" t="s">
        <v>294</v>
      </c>
      <c r="SPR390" s="206" t="s">
        <v>294</v>
      </c>
      <c r="SPS390" s="206" t="s">
        <v>294</v>
      </c>
      <c r="SPT390" s="206" t="s">
        <v>294</v>
      </c>
      <c r="SPU390" s="206" t="s">
        <v>294</v>
      </c>
      <c r="SPV390" s="206" t="s">
        <v>294</v>
      </c>
      <c r="SPW390" s="206" t="s">
        <v>294</v>
      </c>
      <c r="SPX390" s="206" t="s">
        <v>294</v>
      </c>
      <c r="SPY390" s="206" t="s">
        <v>294</v>
      </c>
      <c r="SPZ390" s="206" t="s">
        <v>294</v>
      </c>
      <c r="SQA390" s="206" t="s">
        <v>294</v>
      </c>
      <c r="SQB390" s="206" t="s">
        <v>294</v>
      </c>
      <c r="SQC390" s="206" t="s">
        <v>294</v>
      </c>
      <c r="SQD390" s="206" t="s">
        <v>294</v>
      </c>
      <c r="SQE390" s="206" t="s">
        <v>294</v>
      </c>
      <c r="SQF390" s="206" t="s">
        <v>294</v>
      </c>
      <c r="SQG390" s="206" t="s">
        <v>294</v>
      </c>
      <c r="SQH390" s="206" t="s">
        <v>294</v>
      </c>
      <c r="SQI390" s="206" t="s">
        <v>294</v>
      </c>
      <c r="SQJ390" s="206" t="s">
        <v>294</v>
      </c>
      <c r="SQK390" s="206" t="s">
        <v>294</v>
      </c>
      <c r="SQL390" s="206" t="s">
        <v>294</v>
      </c>
      <c r="SQM390" s="206" t="s">
        <v>294</v>
      </c>
      <c r="SQN390" s="206" t="s">
        <v>294</v>
      </c>
      <c r="SQO390" s="206" t="s">
        <v>294</v>
      </c>
      <c r="SQP390" s="206" t="s">
        <v>294</v>
      </c>
      <c r="SQQ390" s="206" t="s">
        <v>294</v>
      </c>
      <c r="SQR390" s="206" t="s">
        <v>294</v>
      </c>
      <c r="SQS390" s="206" t="s">
        <v>294</v>
      </c>
      <c r="SQT390" s="206" t="s">
        <v>294</v>
      </c>
      <c r="SQU390" s="206" t="s">
        <v>294</v>
      </c>
      <c r="SQV390" s="206" t="s">
        <v>294</v>
      </c>
      <c r="SQW390" s="206" t="s">
        <v>294</v>
      </c>
      <c r="SQX390" s="206" t="s">
        <v>294</v>
      </c>
      <c r="SQY390" s="206" t="s">
        <v>294</v>
      </c>
      <c r="SQZ390" s="206" t="s">
        <v>294</v>
      </c>
      <c r="SRA390" s="206" t="s">
        <v>294</v>
      </c>
      <c r="SRB390" s="206" t="s">
        <v>294</v>
      </c>
      <c r="SRC390" s="206" t="s">
        <v>294</v>
      </c>
      <c r="SRD390" s="206" t="s">
        <v>294</v>
      </c>
      <c r="SRE390" s="206" t="s">
        <v>294</v>
      </c>
      <c r="SRF390" s="206" t="s">
        <v>294</v>
      </c>
      <c r="SRG390" s="206" t="s">
        <v>294</v>
      </c>
      <c r="SRH390" s="206" t="s">
        <v>294</v>
      </c>
      <c r="SRI390" s="206" t="s">
        <v>294</v>
      </c>
      <c r="SRJ390" s="206" t="s">
        <v>294</v>
      </c>
      <c r="SRK390" s="206" t="s">
        <v>294</v>
      </c>
      <c r="SRL390" s="206" t="s">
        <v>294</v>
      </c>
      <c r="SRM390" s="206" t="s">
        <v>294</v>
      </c>
      <c r="SRN390" s="206" t="s">
        <v>294</v>
      </c>
      <c r="SRO390" s="206" t="s">
        <v>294</v>
      </c>
      <c r="SRP390" s="206" t="s">
        <v>294</v>
      </c>
      <c r="SRQ390" s="206" t="s">
        <v>294</v>
      </c>
      <c r="SRR390" s="206" t="s">
        <v>294</v>
      </c>
      <c r="SRS390" s="206" t="s">
        <v>294</v>
      </c>
      <c r="SRT390" s="206" t="s">
        <v>294</v>
      </c>
      <c r="SRU390" s="206" t="s">
        <v>294</v>
      </c>
      <c r="SRV390" s="206" t="s">
        <v>294</v>
      </c>
      <c r="SRW390" s="206" t="s">
        <v>294</v>
      </c>
      <c r="SRX390" s="206" t="s">
        <v>294</v>
      </c>
      <c r="SRY390" s="206" t="s">
        <v>294</v>
      </c>
      <c r="SRZ390" s="206" t="s">
        <v>294</v>
      </c>
      <c r="SSA390" s="206" t="s">
        <v>294</v>
      </c>
      <c r="SSB390" s="206" t="s">
        <v>294</v>
      </c>
      <c r="SSC390" s="206" t="s">
        <v>294</v>
      </c>
      <c r="SSD390" s="206" t="s">
        <v>294</v>
      </c>
      <c r="SSE390" s="206" t="s">
        <v>294</v>
      </c>
      <c r="SSF390" s="206" t="s">
        <v>294</v>
      </c>
      <c r="SSG390" s="206" t="s">
        <v>294</v>
      </c>
      <c r="SSH390" s="206" t="s">
        <v>294</v>
      </c>
      <c r="SSI390" s="206" t="s">
        <v>294</v>
      </c>
      <c r="SSJ390" s="206" t="s">
        <v>294</v>
      </c>
      <c r="SSK390" s="206" t="s">
        <v>294</v>
      </c>
      <c r="SSL390" s="206" t="s">
        <v>294</v>
      </c>
      <c r="SSM390" s="206" t="s">
        <v>294</v>
      </c>
      <c r="SSN390" s="206" t="s">
        <v>294</v>
      </c>
      <c r="SSO390" s="206" t="s">
        <v>294</v>
      </c>
      <c r="SSP390" s="206" t="s">
        <v>294</v>
      </c>
      <c r="SSQ390" s="206" t="s">
        <v>294</v>
      </c>
      <c r="SSR390" s="206" t="s">
        <v>294</v>
      </c>
      <c r="SSS390" s="206" t="s">
        <v>294</v>
      </c>
      <c r="SST390" s="206" t="s">
        <v>294</v>
      </c>
      <c r="SSU390" s="206" t="s">
        <v>294</v>
      </c>
      <c r="SSV390" s="206" t="s">
        <v>294</v>
      </c>
      <c r="SSW390" s="206" t="s">
        <v>294</v>
      </c>
      <c r="SSX390" s="206" t="s">
        <v>294</v>
      </c>
      <c r="SSY390" s="206" t="s">
        <v>294</v>
      </c>
      <c r="SSZ390" s="206" t="s">
        <v>294</v>
      </c>
      <c r="STA390" s="206" t="s">
        <v>294</v>
      </c>
      <c r="STB390" s="206" t="s">
        <v>294</v>
      </c>
      <c r="STC390" s="206" t="s">
        <v>294</v>
      </c>
      <c r="STD390" s="206" t="s">
        <v>294</v>
      </c>
      <c r="STE390" s="206" t="s">
        <v>294</v>
      </c>
      <c r="STF390" s="206" t="s">
        <v>294</v>
      </c>
      <c r="STG390" s="206" t="s">
        <v>294</v>
      </c>
      <c r="STH390" s="206" t="s">
        <v>294</v>
      </c>
      <c r="STI390" s="206" t="s">
        <v>294</v>
      </c>
      <c r="STJ390" s="206" t="s">
        <v>294</v>
      </c>
      <c r="STK390" s="206" t="s">
        <v>294</v>
      </c>
      <c r="STL390" s="206" t="s">
        <v>294</v>
      </c>
      <c r="STM390" s="206" t="s">
        <v>294</v>
      </c>
      <c r="STN390" s="206" t="s">
        <v>294</v>
      </c>
      <c r="STO390" s="206" t="s">
        <v>294</v>
      </c>
      <c r="STP390" s="206" t="s">
        <v>294</v>
      </c>
      <c r="STQ390" s="206" t="s">
        <v>294</v>
      </c>
      <c r="STR390" s="206" t="s">
        <v>294</v>
      </c>
      <c r="STS390" s="206" t="s">
        <v>294</v>
      </c>
      <c r="STT390" s="206" t="s">
        <v>294</v>
      </c>
      <c r="STU390" s="206" t="s">
        <v>294</v>
      </c>
      <c r="STV390" s="206" t="s">
        <v>294</v>
      </c>
      <c r="STW390" s="206" t="s">
        <v>294</v>
      </c>
      <c r="STX390" s="206" t="s">
        <v>294</v>
      </c>
      <c r="STY390" s="206" t="s">
        <v>294</v>
      </c>
      <c r="STZ390" s="206" t="s">
        <v>294</v>
      </c>
      <c r="SUA390" s="206" t="s">
        <v>294</v>
      </c>
      <c r="SUB390" s="206" t="s">
        <v>294</v>
      </c>
      <c r="SUC390" s="206" t="s">
        <v>294</v>
      </c>
      <c r="SUD390" s="206" t="s">
        <v>294</v>
      </c>
      <c r="SUE390" s="206" t="s">
        <v>294</v>
      </c>
      <c r="SUF390" s="206" t="s">
        <v>294</v>
      </c>
      <c r="SUG390" s="206" t="s">
        <v>294</v>
      </c>
      <c r="SUH390" s="206" t="s">
        <v>294</v>
      </c>
      <c r="SUI390" s="206" t="s">
        <v>294</v>
      </c>
      <c r="SUJ390" s="206" t="s">
        <v>294</v>
      </c>
      <c r="SUK390" s="206" t="s">
        <v>294</v>
      </c>
      <c r="SUL390" s="206" t="s">
        <v>294</v>
      </c>
      <c r="SUM390" s="206" t="s">
        <v>294</v>
      </c>
      <c r="SUN390" s="206" t="s">
        <v>294</v>
      </c>
      <c r="SUO390" s="206" t="s">
        <v>294</v>
      </c>
      <c r="SUP390" s="206" t="s">
        <v>294</v>
      </c>
      <c r="SUQ390" s="206" t="s">
        <v>294</v>
      </c>
      <c r="SUR390" s="206" t="s">
        <v>294</v>
      </c>
      <c r="SUS390" s="206" t="s">
        <v>294</v>
      </c>
      <c r="SUT390" s="206" t="s">
        <v>294</v>
      </c>
      <c r="SUU390" s="206" t="s">
        <v>294</v>
      </c>
      <c r="SUV390" s="206" t="s">
        <v>294</v>
      </c>
      <c r="SUW390" s="206" t="s">
        <v>294</v>
      </c>
      <c r="SUX390" s="206" t="s">
        <v>294</v>
      </c>
      <c r="SUY390" s="206" t="s">
        <v>294</v>
      </c>
      <c r="SUZ390" s="206" t="s">
        <v>294</v>
      </c>
      <c r="SVA390" s="206" t="s">
        <v>294</v>
      </c>
      <c r="SVB390" s="206" t="s">
        <v>294</v>
      </c>
      <c r="SVC390" s="206" t="s">
        <v>294</v>
      </c>
      <c r="SVD390" s="206" t="s">
        <v>294</v>
      </c>
      <c r="SVE390" s="206" t="s">
        <v>294</v>
      </c>
      <c r="SVF390" s="206" t="s">
        <v>294</v>
      </c>
      <c r="SVG390" s="206" t="s">
        <v>294</v>
      </c>
      <c r="SVH390" s="206" t="s">
        <v>294</v>
      </c>
      <c r="SVI390" s="206" t="s">
        <v>294</v>
      </c>
      <c r="SVJ390" s="206" t="s">
        <v>294</v>
      </c>
      <c r="SVK390" s="206" t="s">
        <v>294</v>
      </c>
      <c r="SVL390" s="206" t="s">
        <v>294</v>
      </c>
      <c r="SVM390" s="206" t="s">
        <v>294</v>
      </c>
      <c r="SVN390" s="206" t="s">
        <v>294</v>
      </c>
      <c r="SVO390" s="206" t="s">
        <v>294</v>
      </c>
      <c r="SVP390" s="206" t="s">
        <v>294</v>
      </c>
      <c r="SVQ390" s="206" t="s">
        <v>294</v>
      </c>
      <c r="SVR390" s="206" t="s">
        <v>294</v>
      </c>
      <c r="SVS390" s="206" t="s">
        <v>294</v>
      </c>
      <c r="SVT390" s="206" t="s">
        <v>294</v>
      </c>
      <c r="SVU390" s="206" t="s">
        <v>294</v>
      </c>
      <c r="SVV390" s="206" t="s">
        <v>294</v>
      </c>
      <c r="SVW390" s="206" t="s">
        <v>294</v>
      </c>
      <c r="SVX390" s="206" t="s">
        <v>294</v>
      </c>
      <c r="SVY390" s="206" t="s">
        <v>294</v>
      </c>
      <c r="SVZ390" s="206" t="s">
        <v>294</v>
      </c>
      <c r="SWA390" s="206" t="s">
        <v>294</v>
      </c>
      <c r="SWB390" s="206" t="s">
        <v>294</v>
      </c>
      <c r="SWC390" s="206" t="s">
        <v>294</v>
      </c>
      <c r="SWD390" s="206" t="s">
        <v>294</v>
      </c>
      <c r="SWE390" s="206" t="s">
        <v>294</v>
      </c>
      <c r="SWF390" s="206" t="s">
        <v>294</v>
      </c>
      <c r="SWG390" s="206" t="s">
        <v>294</v>
      </c>
      <c r="SWH390" s="206" t="s">
        <v>294</v>
      </c>
      <c r="SWI390" s="206" t="s">
        <v>294</v>
      </c>
      <c r="SWJ390" s="206" t="s">
        <v>294</v>
      </c>
      <c r="SWK390" s="206" t="s">
        <v>294</v>
      </c>
      <c r="SWL390" s="206" t="s">
        <v>294</v>
      </c>
      <c r="SWM390" s="206" t="s">
        <v>294</v>
      </c>
      <c r="SWN390" s="206" t="s">
        <v>294</v>
      </c>
      <c r="SWO390" s="206" t="s">
        <v>294</v>
      </c>
      <c r="SWP390" s="206" t="s">
        <v>294</v>
      </c>
      <c r="SWQ390" s="206" t="s">
        <v>294</v>
      </c>
      <c r="SWR390" s="206" t="s">
        <v>294</v>
      </c>
      <c r="SWS390" s="206" t="s">
        <v>294</v>
      </c>
      <c r="SWT390" s="206" t="s">
        <v>294</v>
      </c>
      <c r="SWU390" s="206" t="s">
        <v>294</v>
      </c>
      <c r="SWV390" s="206" t="s">
        <v>294</v>
      </c>
      <c r="SWW390" s="206" t="s">
        <v>294</v>
      </c>
      <c r="SWX390" s="206" t="s">
        <v>294</v>
      </c>
      <c r="SWY390" s="206" t="s">
        <v>294</v>
      </c>
      <c r="SWZ390" s="206" t="s">
        <v>294</v>
      </c>
      <c r="SXA390" s="206" t="s">
        <v>294</v>
      </c>
      <c r="SXB390" s="206" t="s">
        <v>294</v>
      </c>
      <c r="SXC390" s="206" t="s">
        <v>294</v>
      </c>
      <c r="SXD390" s="206" t="s">
        <v>294</v>
      </c>
      <c r="SXE390" s="206" t="s">
        <v>294</v>
      </c>
      <c r="SXF390" s="206" t="s">
        <v>294</v>
      </c>
      <c r="SXG390" s="206" t="s">
        <v>294</v>
      </c>
      <c r="SXH390" s="206" t="s">
        <v>294</v>
      </c>
      <c r="SXI390" s="206" t="s">
        <v>294</v>
      </c>
      <c r="SXJ390" s="206" t="s">
        <v>294</v>
      </c>
      <c r="SXK390" s="206" t="s">
        <v>294</v>
      </c>
      <c r="SXL390" s="206" t="s">
        <v>294</v>
      </c>
      <c r="SXM390" s="206" t="s">
        <v>294</v>
      </c>
      <c r="SXN390" s="206" t="s">
        <v>294</v>
      </c>
      <c r="SXO390" s="206" t="s">
        <v>294</v>
      </c>
      <c r="SXP390" s="206" t="s">
        <v>294</v>
      </c>
      <c r="SXQ390" s="206" t="s">
        <v>294</v>
      </c>
      <c r="SXR390" s="206" t="s">
        <v>294</v>
      </c>
      <c r="SXS390" s="206" t="s">
        <v>294</v>
      </c>
      <c r="SXT390" s="206" t="s">
        <v>294</v>
      </c>
      <c r="SXU390" s="206" t="s">
        <v>294</v>
      </c>
      <c r="SXV390" s="206" t="s">
        <v>294</v>
      </c>
      <c r="SXW390" s="206" t="s">
        <v>294</v>
      </c>
      <c r="SXX390" s="206" t="s">
        <v>294</v>
      </c>
      <c r="SXY390" s="206" t="s">
        <v>294</v>
      </c>
      <c r="SXZ390" s="206" t="s">
        <v>294</v>
      </c>
      <c r="SYA390" s="206" t="s">
        <v>294</v>
      </c>
      <c r="SYB390" s="206" t="s">
        <v>294</v>
      </c>
      <c r="SYC390" s="206" t="s">
        <v>294</v>
      </c>
      <c r="SYD390" s="206" t="s">
        <v>294</v>
      </c>
      <c r="SYE390" s="206" t="s">
        <v>294</v>
      </c>
      <c r="SYF390" s="206" t="s">
        <v>294</v>
      </c>
      <c r="SYG390" s="206" t="s">
        <v>294</v>
      </c>
      <c r="SYH390" s="206" t="s">
        <v>294</v>
      </c>
      <c r="SYI390" s="206" t="s">
        <v>294</v>
      </c>
      <c r="SYJ390" s="206" t="s">
        <v>294</v>
      </c>
      <c r="SYK390" s="206" t="s">
        <v>294</v>
      </c>
      <c r="SYL390" s="206" t="s">
        <v>294</v>
      </c>
      <c r="SYM390" s="206" t="s">
        <v>294</v>
      </c>
      <c r="SYN390" s="206" t="s">
        <v>294</v>
      </c>
      <c r="SYO390" s="206" t="s">
        <v>294</v>
      </c>
      <c r="SYP390" s="206" t="s">
        <v>294</v>
      </c>
      <c r="SYQ390" s="206" t="s">
        <v>294</v>
      </c>
      <c r="SYR390" s="206" t="s">
        <v>294</v>
      </c>
      <c r="SYS390" s="206" t="s">
        <v>294</v>
      </c>
      <c r="SYT390" s="206" t="s">
        <v>294</v>
      </c>
      <c r="SYU390" s="206" t="s">
        <v>294</v>
      </c>
      <c r="SYV390" s="206" t="s">
        <v>294</v>
      </c>
      <c r="SYW390" s="206" t="s">
        <v>294</v>
      </c>
      <c r="SYX390" s="206" t="s">
        <v>294</v>
      </c>
      <c r="SYY390" s="206" t="s">
        <v>294</v>
      </c>
      <c r="SYZ390" s="206" t="s">
        <v>294</v>
      </c>
      <c r="SZA390" s="206" t="s">
        <v>294</v>
      </c>
      <c r="SZB390" s="206" t="s">
        <v>294</v>
      </c>
      <c r="SZC390" s="206" t="s">
        <v>294</v>
      </c>
      <c r="SZD390" s="206" t="s">
        <v>294</v>
      </c>
      <c r="SZE390" s="206" t="s">
        <v>294</v>
      </c>
      <c r="SZF390" s="206" t="s">
        <v>294</v>
      </c>
      <c r="SZG390" s="206" t="s">
        <v>294</v>
      </c>
      <c r="SZH390" s="206" t="s">
        <v>294</v>
      </c>
      <c r="SZI390" s="206" t="s">
        <v>294</v>
      </c>
      <c r="SZJ390" s="206" t="s">
        <v>294</v>
      </c>
      <c r="SZK390" s="206" t="s">
        <v>294</v>
      </c>
      <c r="SZL390" s="206" t="s">
        <v>294</v>
      </c>
      <c r="SZM390" s="206" t="s">
        <v>294</v>
      </c>
      <c r="SZN390" s="206" t="s">
        <v>294</v>
      </c>
      <c r="SZO390" s="206" t="s">
        <v>294</v>
      </c>
      <c r="SZP390" s="206" t="s">
        <v>294</v>
      </c>
      <c r="SZQ390" s="206" t="s">
        <v>294</v>
      </c>
      <c r="SZR390" s="206" t="s">
        <v>294</v>
      </c>
      <c r="SZS390" s="206" t="s">
        <v>294</v>
      </c>
      <c r="SZT390" s="206" t="s">
        <v>294</v>
      </c>
      <c r="SZU390" s="206" t="s">
        <v>294</v>
      </c>
      <c r="SZV390" s="206" t="s">
        <v>294</v>
      </c>
      <c r="SZW390" s="206" t="s">
        <v>294</v>
      </c>
      <c r="SZX390" s="206" t="s">
        <v>294</v>
      </c>
      <c r="SZY390" s="206" t="s">
        <v>294</v>
      </c>
      <c r="SZZ390" s="206" t="s">
        <v>294</v>
      </c>
      <c r="TAA390" s="206" t="s">
        <v>294</v>
      </c>
      <c r="TAB390" s="206" t="s">
        <v>294</v>
      </c>
      <c r="TAC390" s="206" t="s">
        <v>294</v>
      </c>
      <c r="TAD390" s="206" t="s">
        <v>294</v>
      </c>
      <c r="TAE390" s="206" t="s">
        <v>294</v>
      </c>
      <c r="TAF390" s="206" t="s">
        <v>294</v>
      </c>
      <c r="TAG390" s="206" t="s">
        <v>294</v>
      </c>
      <c r="TAH390" s="206" t="s">
        <v>294</v>
      </c>
      <c r="TAI390" s="206" t="s">
        <v>294</v>
      </c>
      <c r="TAJ390" s="206" t="s">
        <v>294</v>
      </c>
      <c r="TAK390" s="206" t="s">
        <v>294</v>
      </c>
      <c r="TAL390" s="206" t="s">
        <v>294</v>
      </c>
      <c r="TAM390" s="206" t="s">
        <v>294</v>
      </c>
      <c r="TAN390" s="206" t="s">
        <v>294</v>
      </c>
      <c r="TAO390" s="206" t="s">
        <v>294</v>
      </c>
      <c r="TAP390" s="206" t="s">
        <v>294</v>
      </c>
      <c r="TAQ390" s="206" t="s">
        <v>294</v>
      </c>
      <c r="TAR390" s="206" t="s">
        <v>294</v>
      </c>
      <c r="TAS390" s="206" t="s">
        <v>294</v>
      </c>
      <c r="TAT390" s="206" t="s">
        <v>294</v>
      </c>
      <c r="TAU390" s="206" t="s">
        <v>294</v>
      </c>
      <c r="TAV390" s="206" t="s">
        <v>294</v>
      </c>
      <c r="TAW390" s="206" t="s">
        <v>294</v>
      </c>
      <c r="TAX390" s="206" t="s">
        <v>294</v>
      </c>
      <c r="TAY390" s="206" t="s">
        <v>294</v>
      </c>
      <c r="TAZ390" s="206" t="s">
        <v>294</v>
      </c>
      <c r="TBA390" s="206" t="s">
        <v>294</v>
      </c>
      <c r="TBB390" s="206" t="s">
        <v>294</v>
      </c>
      <c r="TBC390" s="206" t="s">
        <v>294</v>
      </c>
      <c r="TBD390" s="206" t="s">
        <v>294</v>
      </c>
      <c r="TBE390" s="206" t="s">
        <v>294</v>
      </c>
      <c r="TBF390" s="206" t="s">
        <v>294</v>
      </c>
      <c r="TBG390" s="206" t="s">
        <v>294</v>
      </c>
      <c r="TBH390" s="206" t="s">
        <v>294</v>
      </c>
      <c r="TBI390" s="206" t="s">
        <v>294</v>
      </c>
      <c r="TBJ390" s="206" t="s">
        <v>294</v>
      </c>
      <c r="TBK390" s="206" t="s">
        <v>294</v>
      </c>
      <c r="TBL390" s="206" t="s">
        <v>294</v>
      </c>
      <c r="TBM390" s="206" t="s">
        <v>294</v>
      </c>
      <c r="TBN390" s="206" t="s">
        <v>294</v>
      </c>
      <c r="TBO390" s="206" t="s">
        <v>294</v>
      </c>
      <c r="TBP390" s="206" t="s">
        <v>294</v>
      </c>
      <c r="TBQ390" s="206" t="s">
        <v>294</v>
      </c>
      <c r="TBR390" s="206" t="s">
        <v>294</v>
      </c>
      <c r="TBS390" s="206" t="s">
        <v>294</v>
      </c>
      <c r="TBT390" s="206" t="s">
        <v>294</v>
      </c>
      <c r="TBU390" s="206" t="s">
        <v>294</v>
      </c>
      <c r="TBV390" s="206" t="s">
        <v>294</v>
      </c>
      <c r="TBW390" s="206" t="s">
        <v>294</v>
      </c>
      <c r="TBX390" s="206" t="s">
        <v>294</v>
      </c>
      <c r="TBY390" s="206" t="s">
        <v>294</v>
      </c>
      <c r="TBZ390" s="206" t="s">
        <v>294</v>
      </c>
      <c r="TCA390" s="206" t="s">
        <v>294</v>
      </c>
      <c r="TCB390" s="206" t="s">
        <v>294</v>
      </c>
      <c r="TCC390" s="206" t="s">
        <v>294</v>
      </c>
      <c r="TCD390" s="206" t="s">
        <v>294</v>
      </c>
      <c r="TCE390" s="206" t="s">
        <v>294</v>
      </c>
      <c r="TCF390" s="206" t="s">
        <v>294</v>
      </c>
      <c r="TCG390" s="206" t="s">
        <v>294</v>
      </c>
      <c r="TCH390" s="206" t="s">
        <v>294</v>
      </c>
      <c r="TCI390" s="206" t="s">
        <v>294</v>
      </c>
      <c r="TCJ390" s="206" t="s">
        <v>294</v>
      </c>
      <c r="TCK390" s="206" t="s">
        <v>294</v>
      </c>
      <c r="TCL390" s="206" t="s">
        <v>294</v>
      </c>
      <c r="TCM390" s="206" t="s">
        <v>294</v>
      </c>
      <c r="TCN390" s="206" t="s">
        <v>294</v>
      </c>
      <c r="TCO390" s="206" t="s">
        <v>294</v>
      </c>
      <c r="TCP390" s="206" t="s">
        <v>294</v>
      </c>
      <c r="TCQ390" s="206" t="s">
        <v>294</v>
      </c>
      <c r="TCR390" s="206" t="s">
        <v>294</v>
      </c>
      <c r="TCS390" s="206" t="s">
        <v>294</v>
      </c>
      <c r="TCT390" s="206" t="s">
        <v>294</v>
      </c>
      <c r="TCU390" s="206" t="s">
        <v>294</v>
      </c>
      <c r="TCV390" s="206" t="s">
        <v>294</v>
      </c>
      <c r="TCW390" s="206" t="s">
        <v>294</v>
      </c>
      <c r="TCX390" s="206" t="s">
        <v>294</v>
      </c>
      <c r="TCY390" s="206" t="s">
        <v>294</v>
      </c>
      <c r="TCZ390" s="206" t="s">
        <v>294</v>
      </c>
      <c r="TDA390" s="206" t="s">
        <v>294</v>
      </c>
      <c r="TDB390" s="206" t="s">
        <v>294</v>
      </c>
      <c r="TDC390" s="206" t="s">
        <v>294</v>
      </c>
      <c r="TDD390" s="206" t="s">
        <v>294</v>
      </c>
      <c r="TDE390" s="206" t="s">
        <v>294</v>
      </c>
      <c r="TDF390" s="206" t="s">
        <v>294</v>
      </c>
      <c r="TDG390" s="206" t="s">
        <v>294</v>
      </c>
      <c r="TDH390" s="206" t="s">
        <v>294</v>
      </c>
      <c r="TDI390" s="206" t="s">
        <v>294</v>
      </c>
      <c r="TDJ390" s="206" t="s">
        <v>294</v>
      </c>
      <c r="TDK390" s="206" t="s">
        <v>294</v>
      </c>
      <c r="TDL390" s="206" t="s">
        <v>294</v>
      </c>
      <c r="TDM390" s="206" t="s">
        <v>294</v>
      </c>
      <c r="TDN390" s="206" t="s">
        <v>294</v>
      </c>
      <c r="TDO390" s="206" t="s">
        <v>294</v>
      </c>
      <c r="TDP390" s="206" t="s">
        <v>294</v>
      </c>
      <c r="TDQ390" s="206" t="s">
        <v>294</v>
      </c>
      <c r="TDR390" s="206" t="s">
        <v>294</v>
      </c>
      <c r="TDS390" s="206" t="s">
        <v>294</v>
      </c>
      <c r="TDT390" s="206" t="s">
        <v>294</v>
      </c>
      <c r="TDU390" s="206" t="s">
        <v>294</v>
      </c>
      <c r="TDV390" s="206" t="s">
        <v>294</v>
      </c>
      <c r="TDW390" s="206" t="s">
        <v>294</v>
      </c>
      <c r="TDX390" s="206" t="s">
        <v>294</v>
      </c>
      <c r="TDY390" s="206" t="s">
        <v>294</v>
      </c>
      <c r="TDZ390" s="206" t="s">
        <v>294</v>
      </c>
      <c r="TEA390" s="206" t="s">
        <v>294</v>
      </c>
      <c r="TEB390" s="206" t="s">
        <v>294</v>
      </c>
      <c r="TEC390" s="206" t="s">
        <v>294</v>
      </c>
      <c r="TED390" s="206" t="s">
        <v>294</v>
      </c>
      <c r="TEE390" s="206" t="s">
        <v>294</v>
      </c>
      <c r="TEF390" s="206" t="s">
        <v>294</v>
      </c>
      <c r="TEG390" s="206" t="s">
        <v>294</v>
      </c>
      <c r="TEH390" s="206" t="s">
        <v>294</v>
      </c>
      <c r="TEI390" s="206" t="s">
        <v>294</v>
      </c>
      <c r="TEJ390" s="206" t="s">
        <v>294</v>
      </c>
      <c r="TEK390" s="206" t="s">
        <v>294</v>
      </c>
      <c r="TEL390" s="206" t="s">
        <v>294</v>
      </c>
      <c r="TEM390" s="206" t="s">
        <v>294</v>
      </c>
      <c r="TEN390" s="206" t="s">
        <v>294</v>
      </c>
      <c r="TEO390" s="206" t="s">
        <v>294</v>
      </c>
      <c r="TEP390" s="206" t="s">
        <v>294</v>
      </c>
      <c r="TEQ390" s="206" t="s">
        <v>294</v>
      </c>
      <c r="TER390" s="206" t="s">
        <v>294</v>
      </c>
      <c r="TES390" s="206" t="s">
        <v>294</v>
      </c>
      <c r="TET390" s="206" t="s">
        <v>294</v>
      </c>
      <c r="TEU390" s="206" t="s">
        <v>294</v>
      </c>
      <c r="TEV390" s="206" t="s">
        <v>294</v>
      </c>
      <c r="TEW390" s="206" t="s">
        <v>294</v>
      </c>
      <c r="TEX390" s="206" t="s">
        <v>294</v>
      </c>
      <c r="TEY390" s="206" t="s">
        <v>294</v>
      </c>
      <c r="TEZ390" s="206" t="s">
        <v>294</v>
      </c>
      <c r="TFA390" s="206" t="s">
        <v>294</v>
      </c>
      <c r="TFB390" s="206" t="s">
        <v>294</v>
      </c>
      <c r="TFC390" s="206" t="s">
        <v>294</v>
      </c>
      <c r="TFD390" s="206" t="s">
        <v>294</v>
      </c>
      <c r="TFE390" s="206" t="s">
        <v>294</v>
      </c>
      <c r="TFF390" s="206" t="s">
        <v>294</v>
      </c>
      <c r="TFG390" s="206" t="s">
        <v>294</v>
      </c>
      <c r="TFH390" s="206" t="s">
        <v>294</v>
      </c>
      <c r="TFI390" s="206" t="s">
        <v>294</v>
      </c>
      <c r="TFJ390" s="206" t="s">
        <v>294</v>
      </c>
      <c r="TFK390" s="206" t="s">
        <v>294</v>
      </c>
      <c r="TFL390" s="206" t="s">
        <v>294</v>
      </c>
      <c r="TFM390" s="206" t="s">
        <v>294</v>
      </c>
      <c r="TFN390" s="206" t="s">
        <v>294</v>
      </c>
      <c r="TFO390" s="206" t="s">
        <v>294</v>
      </c>
      <c r="TFP390" s="206" t="s">
        <v>294</v>
      </c>
      <c r="TFQ390" s="206" t="s">
        <v>294</v>
      </c>
      <c r="TFR390" s="206" t="s">
        <v>294</v>
      </c>
      <c r="TFS390" s="206" t="s">
        <v>294</v>
      </c>
      <c r="TFT390" s="206" t="s">
        <v>294</v>
      </c>
      <c r="TFU390" s="206" t="s">
        <v>294</v>
      </c>
      <c r="TFV390" s="206" t="s">
        <v>294</v>
      </c>
      <c r="TFW390" s="206" t="s">
        <v>294</v>
      </c>
      <c r="TFX390" s="206" t="s">
        <v>294</v>
      </c>
      <c r="TFY390" s="206" t="s">
        <v>294</v>
      </c>
      <c r="TFZ390" s="206" t="s">
        <v>294</v>
      </c>
      <c r="TGA390" s="206" t="s">
        <v>294</v>
      </c>
      <c r="TGB390" s="206" t="s">
        <v>294</v>
      </c>
      <c r="TGC390" s="206" t="s">
        <v>294</v>
      </c>
      <c r="TGD390" s="206" t="s">
        <v>294</v>
      </c>
      <c r="TGE390" s="206" t="s">
        <v>294</v>
      </c>
      <c r="TGF390" s="206" t="s">
        <v>294</v>
      </c>
      <c r="TGG390" s="206" t="s">
        <v>294</v>
      </c>
      <c r="TGH390" s="206" t="s">
        <v>294</v>
      </c>
      <c r="TGI390" s="206" t="s">
        <v>294</v>
      </c>
      <c r="TGJ390" s="206" t="s">
        <v>294</v>
      </c>
      <c r="TGK390" s="206" t="s">
        <v>294</v>
      </c>
      <c r="TGL390" s="206" t="s">
        <v>294</v>
      </c>
      <c r="TGM390" s="206" t="s">
        <v>294</v>
      </c>
      <c r="TGN390" s="206" t="s">
        <v>294</v>
      </c>
      <c r="TGO390" s="206" t="s">
        <v>294</v>
      </c>
      <c r="TGP390" s="206" t="s">
        <v>294</v>
      </c>
      <c r="TGQ390" s="206" t="s">
        <v>294</v>
      </c>
      <c r="TGR390" s="206" t="s">
        <v>294</v>
      </c>
      <c r="TGS390" s="206" t="s">
        <v>294</v>
      </c>
      <c r="TGT390" s="206" t="s">
        <v>294</v>
      </c>
      <c r="TGU390" s="206" t="s">
        <v>294</v>
      </c>
      <c r="TGV390" s="206" t="s">
        <v>294</v>
      </c>
      <c r="TGW390" s="206" t="s">
        <v>294</v>
      </c>
      <c r="TGX390" s="206" t="s">
        <v>294</v>
      </c>
      <c r="TGY390" s="206" t="s">
        <v>294</v>
      </c>
      <c r="TGZ390" s="206" t="s">
        <v>294</v>
      </c>
      <c r="THA390" s="206" t="s">
        <v>294</v>
      </c>
      <c r="THB390" s="206" t="s">
        <v>294</v>
      </c>
      <c r="THC390" s="206" t="s">
        <v>294</v>
      </c>
      <c r="THD390" s="206" t="s">
        <v>294</v>
      </c>
      <c r="THE390" s="206" t="s">
        <v>294</v>
      </c>
      <c r="THF390" s="206" t="s">
        <v>294</v>
      </c>
      <c r="THG390" s="206" t="s">
        <v>294</v>
      </c>
      <c r="THH390" s="206" t="s">
        <v>294</v>
      </c>
      <c r="THI390" s="206" t="s">
        <v>294</v>
      </c>
      <c r="THJ390" s="206" t="s">
        <v>294</v>
      </c>
      <c r="THK390" s="206" t="s">
        <v>294</v>
      </c>
      <c r="THL390" s="206" t="s">
        <v>294</v>
      </c>
      <c r="THM390" s="206" t="s">
        <v>294</v>
      </c>
      <c r="THN390" s="206" t="s">
        <v>294</v>
      </c>
      <c r="THO390" s="206" t="s">
        <v>294</v>
      </c>
      <c r="THP390" s="206" t="s">
        <v>294</v>
      </c>
      <c r="THQ390" s="206" t="s">
        <v>294</v>
      </c>
      <c r="THR390" s="206" t="s">
        <v>294</v>
      </c>
      <c r="THS390" s="206" t="s">
        <v>294</v>
      </c>
      <c r="THT390" s="206" t="s">
        <v>294</v>
      </c>
      <c r="THU390" s="206" t="s">
        <v>294</v>
      </c>
      <c r="THV390" s="206" t="s">
        <v>294</v>
      </c>
      <c r="THW390" s="206" t="s">
        <v>294</v>
      </c>
      <c r="THX390" s="206" t="s">
        <v>294</v>
      </c>
      <c r="THY390" s="206" t="s">
        <v>294</v>
      </c>
      <c r="THZ390" s="206" t="s">
        <v>294</v>
      </c>
      <c r="TIA390" s="206" t="s">
        <v>294</v>
      </c>
      <c r="TIB390" s="206" t="s">
        <v>294</v>
      </c>
      <c r="TIC390" s="206" t="s">
        <v>294</v>
      </c>
      <c r="TID390" s="206" t="s">
        <v>294</v>
      </c>
      <c r="TIE390" s="206" t="s">
        <v>294</v>
      </c>
      <c r="TIF390" s="206" t="s">
        <v>294</v>
      </c>
      <c r="TIG390" s="206" t="s">
        <v>294</v>
      </c>
      <c r="TIH390" s="206" t="s">
        <v>294</v>
      </c>
      <c r="TII390" s="206" t="s">
        <v>294</v>
      </c>
      <c r="TIJ390" s="206" t="s">
        <v>294</v>
      </c>
      <c r="TIK390" s="206" t="s">
        <v>294</v>
      </c>
      <c r="TIL390" s="206" t="s">
        <v>294</v>
      </c>
      <c r="TIM390" s="206" t="s">
        <v>294</v>
      </c>
      <c r="TIN390" s="206" t="s">
        <v>294</v>
      </c>
      <c r="TIO390" s="206" t="s">
        <v>294</v>
      </c>
      <c r="TIP390" s="206" t="s">
        <v>294</v>
      </c>
      <c r="TIQ390" s="206" t="s">
        <v>294</v>
      </c>
      <c r="TIR390" s="206" t="s">
        <v>294</v>
      </c>
      <c r="TIS390" s="206" t="s">
        <v>294</v>
      </c>
      <c r="TIT390" s="206" t="s">
        <v>294</v>
      </c>
      <c r="TIU390" s="206" t="s">
        <v>294</v>
      </c>
      <c r="TIV390" s="206" t="s">
        <v>294</v>
      </c>
      <c r="TIW390" s="206" t="s">
        <v>294</v>
      </c>
      <c r="TIX390" s="206" t="s">
        <v>294</v>
      </c>
      <c r="TIY390" s="206" t="s">
        <v>294</v>
      </c>
      <c r="TIZ390" s="206" t="s">
        <v>294</v>
      </c>
      <c r="TJA390" s="206" t="s">
        <v>294</v>
      </c>
      <c r="TJB390" s="206" t="s">
        <v>294</v>
      </c>
      <c r="TJC390" s="206" t="s">
        <v>294</v>
      </c>
      <c r="TJD390" s="206" t="s">
        <v>294</v>
      </c>
      <c r="TJE390" s="206" t="s">
        <v>294</v>
      </c>
      <c r="TJF390" s="206" t="s">
        <v>294</v>
      </c>
      <c r="TJG390" s="206" t="s">
        <v>294</v>
      </c>
      <c r="TJH390" s="206" t="s">
        <v>294</v>
      </c>
      <c r="TJI390" s="206" t="s">
        <v>294</v>
      </c>
      <c r="TJJ390" s="206" t="s">
        <v>294</v>
      </c>
      <c r="TJK390" s="206" t="s">
        <v>294</v>
      </c>
      <c r="TJL390" s="206" t="s">
        <v>294</v>
      </c>
      <c r="TJM390" s="206" t="s">
        <v>294</v>
      </c>
      <c r="TJN390" s="206" t="s">
        <v>294</v>
      </c>
      <c r="TJO390" s="206" t="s">
        <v>294</v>
      </c>
      <c r="TJP390" s="206" t="s">
        <v>294</v>
      </c>
      <c r="TJQ390" s="206" t="s">
        <v>294</v>
      </c>
      <c r="TJR390" s="206" t="s">
        <v>294</v>
      </c>
      <c r="TJS390" s="206" t="s">
        <v>294</v>
      </c>
      <c r="TJT390" s="206" t="s">
        <v>294</v>
      </c>
      <c r="TJU390" s="206" t="s">
        <v>294</v>
      </c>
      <c r="TJV390" s="206" t="s">
        <v>294</v>
      </c>
      <c r="TJW390" s="206" t="s">
        <v>294</v>
      </c>
      <c r="TJX390" s="206" t="s">
        <v>294</v>
      </c>
      <c r="TJY390" s="206" t="s">
        <v>294</v>
      </c>
      <c r="TJZ390" s="206" t="s">
        <v>294</v>
      </c>
      <c r="TKA390" s="206" t="s">
        <v>294</v>
      </c>
      <c r="TKB390" s="206" t="s">
        <v>294</v>
      </c>
      <c r="TKC390" s="206" t="s">
        <v>294</v>
      </c>
      <c r="TKD390" s="206" t="s">
        <v>294</v>
      </c>
      <c r="TKE390" s="206" t="s">
        <v>294</v>
      </c>
      <c r="TKF390" s="206" t="s">
        <v>294</v>
      </c>
      <c r="TKG390" s="206" t="s">
        <v>294</v>
      </c>
      <c r="TKH390" s="206" t="s">
        <v>294</v>
      </c>
      <c r="TKI390" s="206" t="s">
        <v>294</v>
      </c>
      <c r="TKJ390" s="206" t="s">
        <v>294</v>
      </c>
      <c r="TKK390" s="206" t="s">
        <v>294</v>
      </c>
      <c r="TKL390" s="206" t="s">
        <v>294</v>
      </c>
      <c r="TKM390" s="206" t="s">
        <v>294</v>
      </c>
      <c r="TKN390" s="206" t="s">
        <v>294</v>
      </c>
      <c r="TKO390" s="206" t="s">
        <v>294</v>
      </c>
      <c r="TKP390" s="206" t="s">
        <v>294</v>
      </c>
      <c r="TKQ390" s="206" t="s">
        <v>294</v>
      </c>
      <c r="TKR390" s="206" t="s">
        <v>294</v>
      </c>
      <c r="TKS390" s="206" t="s">
        <v>294</v>
      </c>
      <c r="TKT390" s="206" t="s">
        <v>294</v>
      </c>
      <c r="TKU390" s="206" t="s">
        <v>294</v>
      </c>
      <c r="TKV390" s="206" t="s">
        <v>294</v>
      </c>
      <c r="TKW390" s="206" t="s">
        <v>294</v>
      </c>
      <c r="TKX390" s="206" t="s">
        <v>294</v>
      </c>
      <c r="TKY390" s="206" t="s">
        <v>294</v>
      </c>
      <c r="TKZ390" s="206" t="s">
        <v>294</v>
      </c>
      <c r="TLA390" s="206" t="s">
        <v>294</v>
      </c>
      <c r="TLB390" s="206" t="s">
        <v>294</v>
      </c>
      <c r="TLC390" s="206" t="s">
        <v>294</v>
      </c>
      <c r="TLD390" s="206" t="s">
        <v>294</v>
      </c>
      <c r="TLE390" s="206" t="s">
        <v>294</v>
      </c>
      <c r="TLF390" s="206" t="s">
        <v>294</v>
      </c>
      <c r="TLG390" s="206" t="s">
        <v>294</v>
      </c>
      <c r="TLH390" s="206" t="s">
        <v>294</v>
      </c>
      <c r="TLI390" s="206" t="s">
        <v>294</v>
      </c>
      <c r="TLJ390" s="206" t="s">
        <v>294</v>
      </c>
      <c r="TLK390" s="206" t="s">
        <v>294</v>
      </c>
      <c r="TLL390" s="206" t="s">
        <v>294</v>
      </c>
      <c r="TLM390" s="206" t="s">
        <v>294</v>
      </c>
      <c r="TLN390" s="206" t="s">
        <v>294</v>
      </c>
      <c r="TLO390" s="206" t="s">
        <v>294</v>
      </c>
      <c r="TLP390" s="206" t="s">
        <v>294</v>
      </c>
      <c r="TLQ390" s="206" t="s">
        <v>294</v>
      </c>
      <c r="TLR390" s="206" t="s">
        <v>294</v>
      </c>
      <c r="TLS390" s="206" t="s">
        <v>294</v>
      </c>
      <c r="TLT390" s="206" t="s">
        <v>294</v>
      </c>
      <c r="TLU390" s="206" t="s">
        <v>294</v>
      </c>
      <c r="TLV390" s="206" t="s">
        <v>294</v>
      </c>
      <c r="TLW390" s="206" t="s">
        <v>294</v>
      </c>
      <c r="TLX390" s="206" t="s">
        <v>294</v>
      </c>
      <c r="TLY390" s="206" t="s">
        <v>294</v>
      </c>
      <c r="TLZ390" s="206" t="s">
        <v>294</v>
      </c>
      <c r="TMA390" s="206" t="s">
        <v>294</v>
      </c>
      <c r="TMB390" s="206" t="s">
        <v>294</v>
      </c>
      <c r="TMC390" s="206" t="s">
        <v>294</v>
      </c>
      <c r="TMD390" s="206" t="s">
        <v>294</v>
      </c>
      <c r="TME390" s="206" t="s">
        <v>294</v>
      </c>
      <c r="TMF390" s="206" t="s">
        <v>294</v>
      </c>
      <c r="TMG390" s="206" t="s">
        <v>294</v>
      </c>
      <c r="TMH390" s="206" t="s">
        <v>294</v>
      </c>
      <c r="TMI390" s="206" t="s">
        <v>294</v>
      </c>
      <c r="TMJ390" s="206" t="s">
        <v>294</v>
      </c>
      <c r="TMK390" s="206" t="s">
        <v>294</v>
      </c>
      <c r="TML390" s="206" t="s">
        <v>294</v>
      </c>
      <c r="TMM390" s="206" t="s">
        <v>294</v>
      </c>
      <c r="TMN390" s="206" t="s">
        <v>294</v>
      </c>
      <c r="TMO390" s="206" t="s">
        <v>294</v>
      </c>
      <c r="TMP390" s="206" t="s">
        <v>294</v>
      </c>
      <c r="TMQ390" s="206" t="s">
        <v>294</v>
      </c>
      <c r="TMR390" s="206" t="s">
        <v>294</v>
      </c>
      <c r="TMS390" s="206" t="s">
        <v>294</v>
      </c>
      <c r="TMT390" s="206" t="s">
        <v>294</v>
      </c>
      <c r="TMU390" s="206" t="s">
        <v>294</v>
      </c>
      <c r="TMV390" s="206" t="s">
        <v>294</v>
      </c>
      <c r="TMW390" s="206" t="s">
        <v>294</v>
      </c>
      <c r="TMX390" s="206" t="s">
        <v>294</v>
      </c>
      <c r="TMY390" s="206" t="s">
        <v>294</v>
      </c>
      <c r="TMZ390" s="206" t="s">
        <v>294</v>
      </c>
      <c r="TNA390" s="206" t="s">
        <v>294</v>
      </c>
      <c r="TNB390" s="206" t="s">
        <v>294</v>
      </c>
      <c r="TNC390" s="206" t="s">
        <v>294</v>
      </c>
      <c r="TND390" s="206" t="s">
        <v>294</v>
      </c>
      <c r="TNE390" s="206" t="s">
        <v>294</v>
      </c>
      <c r="TNF390" s="206" t="s">
        <v>294</v>
      </c>
      <c r="TNG390" s="206" t="s">
        <v>294</v>
      </c>
      <c r="TNH390" s="206" t="s">
        <v>294</v>
      </c>
      <c r="TNI390" s="206" t="s">
        <v>294</v>
      </c>
      <c r="TNJ390" s="206" t="s">
        <v>294</v>
      </c>
      <c r="TNK390" s="206" t="s">
        <v>294</v>
      </c>
      <c r="TNL390" s="206" t="s">
        <v>294</v>
      </c>
      <c r="TNM390" s="206" t="s">
        <v>294</v>
      </c>
      <c r="TNN390" s="206" t="s">
        <v>294</v>
      </c>
      <c r="TNO390" s="206" t="s">
        <v>294</v>
      </c>
      <c r="TNP390" s="206" t="s">
        <v>294</v>
      </c>
      <c r="TNQ390" s="206" t="s">
        <v>294</v>
      </c>
      <c r="TNR390" s="206" t="s">
        <v>294</v>
      </c>
      <c r="TNS390" s="206" t="s">
        <v>294</v>
      </c>
      <c r="TNT390" s="206" t="s">
        <v>294</v>
      </c>
      <c r="TNU390" s="206" t="s">
        <v>294</v>
      </c>
      <c r="TNV390" s="206" t="s">
        <v>294</v>
      </c>
      <c r="TNW390" s="206" t="s">
        <v>294</v>
      </c>
      <c r="TNX390" s="206" t="s">
        <v>294</v>
      </c>
      <c r="TNY390" s="206" t="s">
        <v>294</v>
      </c>
      <c r="TNZ390" s="206" t="s">
        <v>294</v>
      </c>
      <c r="TOA390" s="206" t="s">
        <v>294</v>
      </c>
      <c r="TOB390" s="206" t="s">
        <v>294</v>
      </c>
      <c r="TOC390" s="206" t="s">
        <v>294</v>
      </c>
      <c r="TOD390" s="206" t="s">
        <v>294</v>
      </c>
      <c r="TOE390" s="206" t="s">
        <v>294</v>
      </c>
      <c r="TOF390" s="206" t="s">
        <v>294</v>
      </c>
      <c r="TOG390" s="206" t="s">
        <v>294</v>
      </c>
      <c r="TOH390" s="206" t="s">
        <v>294</v>
      </c>
      <c r="TOI390" s="206" t="s">
        <v>294</v>
      </c>
      <c r="TOJ390" s="206" t="s">
        <v>294</v>
      </c>
      <c r="TOK390" s="206" t="s">
        <v>294</v>
      </c>
      <c r="TOL390" s="206" t="s">
        <v>294</v>
      </c>
      <c r="TOM390" s="206" t="s">
        <v>294</v>
      </c>
      <c r="TON390" s="206" t="s">
        <v>294</v>
      </c>
      <c r="TOO390" s="206" t="s">
        <v>294</v>
      </c>
      <c r="TOP390" s="206" t="s">
        <v>294</v>
      </c>
      <c r="TOQ390" s="206" t="s">
        <v>294</v>
      </c>
      <c r="TOR390" s="206" t="s">
        <v>294</v>
      </c>
      <c r="TOS390" s="206" t="s">
        <v>294</v>
      </c>
      <c r="TOT390" s="206" t="s">
        <v>294</v>
      </c>
      <c r="TOU390" s="206" t="s">
        <v>294</v>
      </c>
      <c r="TOV390" s="206" t="s">
        <v>294</v>
      </c>
      <c r="TOW390" s="206" t="s">
        <v>294</v>
      </c>
      <c r="TOX390" s="206" t="s">
        <v>294</v>
      </c>
      <c r="TOY390" s="206" t="s">
        <v>294</v>
      </c>
      <c r="TOZ390" s="206" t="s">
        <v>294</v>
      </c>
      <c r="TPA390" s="206" t="s">
        <v>294</v>
      </c>
      <c r="TPB390" s="206" t="s">
        <v>294</v>
      </c>
      <c r="TPC390" s="206" t="s">
        <v>294</v>
      </c>
      <c r="TPD390" s="206" t="s">
        <v>294</v>
      </c>
      <c r="TPE390" s="206" t="s">
        <v>294</v>
      </c>
      <c r="TPF390" s="206" t="s">
        <v>294</v>
      </c>
      <c r="TPG390" s="206" t="s">
        <v>294</v>
      </c>
      <c r="TPH390" s="206" t="s">
        <v>294</v>
      </c>
      <c r="TPI390" s="206" t="s">
        <v>294</v>
      </c>
      <c r="TPJ390" s="206" t="s">
        <v>294</v>
      </c>
      <c r="TPK390" s="206" t="s">
        <v>294</v>
      </c>
      <c r="TPL390" s="206" t="s">
        <v>294</v>
      </c>
      <c r="TPM390" s="206" t="s">
        <v>294</v>
      </c>
      <c r="TPN390" s="206" t="s">
        <v>294</v>
      </c>
      <c r="TPO390" s="206" t="s">
        <v>294</v>
      </c>
      <c r="TPP390" s="206" t="s">
        <v>294</v>
      </c>
      <c r="TPQ390" s="206" t="s">
        <v>294</v>
      </c>
      <c r="TPR390" s="206" t="s">
        <v>294</v>
      </c>
      <c r="TPS390" s="206" t="s">
        <v>294</v>
      </c>
      <c r="TPT390" s="206" t="s">
        <v>294</v>
      </c>
      <c r="TPU390" s="206" t="s">
        <v>294</v>
      </c>
      <c r="TPV390" s="206" t="s">
        <v>294</v>
      </c>
      <c r="TPW390" s="206" t="s">
        <v>294</v>
      </c>
      <c r="TPX390" s="206" t="s">
        <v>294</v>
      </c>
      <c r="TPY390" s="206" t="s">
        <v>294</v>
      </c>
      <c r="TPZ390" s="206" t="s">
        <v>294</v>
      </c>
      <c r="TQA390" s="206" t="s">
        <v>294</v>
      </c>
      <c r="TQB390" s="206" t="s">
        <v>294</v>
      </c>
      <c r="TQC390" s="206" t="s">
        <v>294</v>
      </c>
      <c r="TQD390" s="206" t="s">
        <v>294</v>
      </c>
      <c r="TQE390" s="206" t="s">
        <v>294</v>
      </c>
      <c r="TQF390" s="206" t="s">
        <v>294</v>
      </c>
      <c r="TQG390" s="206" t="s">
        <v>294</v>
      </c>
      <c r="TQH390" s="206" t="s">
        <v>294</v>
      </c>
      <c r="TQI390" s="206" t="s">
        <v>294</v>
      </c>
      <c r="TQJ390" s="206" t="s">
        <v>294</v>
      </c>
      <c r="TQK390" s="206" t="s">
        <v>294</v>
      </c>
      <c r="TQL390" s="206" t="s">
        <v>294</v>
      </c>
      <c r="TQM390" s="206" t="s">
        <v>294</v>
      </c>
      <c r="TQN390" s="206" t="s">
        <v>294</v>
      </c>
      <c r="TQO390" s="206" t="s">
        <v>294</v>
      </c>
      <c r="TQP390" s="206" t="s">
        <v>294</v>
      </c>
      <c r="TQQ390" s="206" t="s">
        <v>294</v>
      </c>
      <c r="TQR390" s="206" t="s">
        <v>294</v>
      </c>
      <c r="TQS390" s="206" t="s">
        <v>294</v>
      </c>
      <c r="TQT390" s="206" t="s">
        <v>294</v>
      </c>
      <c r="TQU390" s="206" t="s">
        <v>294</v>
      </c>
      <c r="TQV390" s="206" t="s">
        <v>294</v>
      </c>
      <c r="TQW390" s="206" t="s">
        <v>294</v>
      </c>
      <c r="TQX390" s="206" t="s">
        <v>294</v>
      </c>
      <c r="TQY390" s="206" t="s">
        <v>294</v>
      </c>
      <c r="TQZ390" s="206" t="s">
        <v>294</v>
      </c>
      <c r="TRA390" s="206" t="s">
        <v>294</v>
      </c>
      <c r="TRB390" s="206" t="s">
        <v>294</v>
      </c>
      <c r="TRC390" s="206" t="s">
        <v>294</v>
      </c>
      <c r="TRD390" s="206" t="s">
        <v>294</v>
      </c>
      <c r="TRE390" s="206" t="s">
        <v>294</v>
      </c>
      <c r="TRF390" s="206" t="s">
        <v>294</v>
      </c>
      <c r="TRG390" s="206" t="s">
        <v>294</v>
      </c>
      <c r="TRH390" s="206" t="s">
        <v>294</v>
      </c>
      <c r="TRI390" s="206" t="s">
        <v>294</v>
      </c>
      <c r="TRJ390" s="206" t="s">
        <v>294</v>
      </c>
      <c r="TRK390" s="206" t="s">
        <v>294</v>
      </c>
      <c r="TRL390" s="206" t="s">
        <v>294</v>
      </c>
      <c r="TRM390" s="206" t="s">
        <v>294</v>
      </c>
      <c r="TRN390" s="206" t="s">
        <v>294</v>
      </c>
      <c r="TRO390" s="206" t="s">
        <v>294</v>
      </c>
      <c r="TRP390" s="206" t="s">
        <v>294</v>
      </c>
      <c r="TRQ390" s="206" t="s">
        <v>294</v>
      </c>
      <c r="TRR390" s="206" t="s">
        <v>294</v>
      </c>
      <c r="TRS390" s="206" t="s">
        <v>294</v>
      </c>
      <c r="TRT390" s="206" t="s">
        <v>294</v>
      </c>
      <c r="TRU390" s="206" t="s">
        <v>294</v>
      </c>
      <c r="TRV390" s="206" t="s">
        <v>294</v>
      </c>
      <c r="TRW390" s="206" t="s">
        <v>294</v>
      </c>
      <c r="TRX390" s="206" t="s">
        <v>294</v>
      </c>
      <c r="TRY390" s="206" t="s">
        <v>294</v>
      </c>
      <c r="TRZ390" s="206" t="s">
        <v>294</v>
      </c>
      <c r="TSA390" s="206" t="s">
        <v>294</v>
      </c>
      <c r="TSB390" s="206" t="s">
        <v>294</v>
      </c>
      <c r="TSC390" s="206" t="s">
        <v>294</v>
      </c>
      <c r="TSD390" s="206" t="s">
        <v>294</v>
      </c>
      <c r="TSE390" s="206" t="s">
        <v>294</v>
      </c>
      <c r="TSF390" s="206" t="s">
        <v>294</v>
      </c>
      <c r="TSG390" s="206" t="s">
        <v>294</v>
      </c>
      <c r="TSH390" s="206" t="s">
        <v>294</v>
      </c>
      <c r="TSI390" s="206" t="s">
        <v>294</v>
      </c>
      <c r="TSJ390" s="206" t="s">
        <v>294</v>
      </c>
      <c r="TSK390" s="206" t="s">
        <v>294</v>
      </c>
      <c r="TSL390" s="206" t="s">
        <v>294</v>
      </c>
      <c r="TSM390" s="206" t="s">
        <v>294</v>
      </c>
      <c r="TSN390" s="206" t="s">
        <v>294</v>
      </c>
      <c r="TSO390" s="206" t="s">
        <v>294</v>
      </c>
      <c r="TSP390" s="206" t="s">
        <v>294</v>
      </c>
      <c r="TSQ390" s="206" t="s">
        <v>294</v>
      </c>
      <c r="TSR390" s="206" t="s">
        <v>294</v>
      </c>
      <c r="TSS390" s="206" t="s">
        <v>294</v>
      </c>
      <c r="TST390" s="206" t="s">
        <v>294</v>
      </c>
      <c r="TSU390" s="206" t="s">
        <v>294</v>
      </c>
      <c r="TSV390" s="206" t="s">
        <v>294</v>
      </c>
      <c r="TSW390" s="206" t="s">
        <v>294</v>
      </c>
      <c r="TSX390" s="206" t="s">
        <v>294</v>
      </c>
      <c r="TSY390" s="206" t="s">
        <v>294</v>
      </c>
      <c r="TSZ390" s="206" t="s">
        <v>294</v>
      </c>
      <c r="TTA390" s="206" t="s">
        <v>294</v>
      </c>
      <c r="TTB390" s="206" t="s">
        <v>294</v>
      </c>
      <c r="TTC390" s="206" t="s">
        <v>294</v>
      </c>
      <c r="TTD390" s="206" t="s">
        <v>294</v>
      </c>
      <c r="TTE390" s="206" t="s">
        <v>294</v>
      </c>
      <c r="TTF390" s="206" t="s">
        <v>294</v>
      </c>
      <c r="TTG390" s="206" t="s">
        <v>294</v>
      </c>
      <c r="TTH390" s="206" t="s">
        <v>294</v>
      </c>
      <c r="TTI390" s="206" t="s">
        <v>294</v>
      </c>
      <c r="TTJ390" s="206" t="s">
        <v>294</v>
      </c>
      <c r="TTK390" s="206" t="s">
        <v>294</v>
      </c>
      <c r="TTL390" s="206" t="s">
        <v>294</v>
      </c>
      <c r="TTM390" s="206" t="s">
        <v>294</v>
      </c>
      <c r="TTN390" s="206" t="s">
        <v>294</v>
      </c>
      <c r="TTO390" s="206" t="s">
        <v>294</v>
      </c>
      <c r="TTP390" s="206" t="s">
        <v>294</v>
      </c>
      <c r="TTQ390" s="206" t="s">
        <v>294</v>
      </c>
      <c r="TTR390" s="206" t="s">
        <v>294</v>
      </c>
      <c r="TTS390" s="206" t="s">
        <v>294</v>
      </c>
      <c r="TTT390" s="206" t="s">
        <v>294</v>
      </c>
      <c r="TTU390" s="206" t="s">
        <v>294</v>
      </c>
      <c r="TTV390" s="206" t="s">
        <v>294</v>
      </c>
      <c r="TTW390" s="206" t="s">
        <v>294</v>
      </c>
      <c r="TTX390" s="206" t="s">
        <v>294</v>
      </c>
      <c r="TTY390" s="206" t="s">
        <v>294</v>
      </c>
      <c r="TTZ390" s="206" t="s">
        <v>294</v>
      </c>
      <c r="TUA390" s="206" t="s">
        <v>294</v>
      </c>
      <c r="TUB390" s="206" t="s">
        <v>294</v>
      </c>
      <c r="TUC390" s="206" t="s">
        <v>294</v>
      </c>
      <c r="TUD390" s="206" t="s">
        <v>294</v>
      </c>
      <c r="TUE390" s="206" t="s">
        <v>294</v>
      </c>
      <c r="TUF390" s="206" t="s">
        <v>294</v>
      </c>
      <c r="TUG390" s="206" t="s">
        <v>294</v>
      </c>
      <c r="TUH390" s="206" t="s">
        <v>294</v>
      </c>
      <c r="TUI390" s="206" t="s">
        <v>294</v>
      </c>
      <c r="TUJ390" s="206" t="s">
        <v>294</v>
      </c>
      <c r="TUK390" s="206" t="s">
        <v>294</v>
      </c>
      <c r="TUL390" s="206" t="s">
        <v>294</v>
      </c>
      <c r="TUM390" s="206" t="s">
        <v>294</v>
      </c>
      <c r="TUN390" s="206" t="s">
        <v>294</v>
      </c>
      <c r="TUO390" s="206" t="s">
        <v>294</v>
      </c>
      <c r="TUP390" s="206" t="s">
        <v>294</v>
      </c>
      <c r="TUQ390" s="206" t="s">
        <v>294</v>
      </c>
      <c r="TUR390" s="206" t="s">
        <v>294</v>
      </c>
      <c r="TUS390" s="206" t="s">
        <v>294</v>
      </c>
      <c r="TUT390" s="206" t="s">
        <v>294</v>
      </c>
      <c r="TUU390" s="206" t="s">
        <v>294</v>
      </c>
      <c r="TUV390" s="206" t="s">
        <v>294</v>
      </c>
      <c r="TUW390" s="206" t="s">
        <v>294</v>
      </c>
      <c r="TUX390" s="206" t="s">
        <v>294</v>
      </c>
      <c r="TUY390" s="206" t="s">
        <v>294</v>
      </c>
      <c r="TUZ390" s="206" t="s">
        <v>294</v>
      </c>
      <c r="TVA390" s="206" t="s">
        <v>294</v>
      </c>
      <c r="TVB390" s="206" t="s">
        <v>294</v>
      </c>
      <c r="TVC390" s="206" t="s">
        <v>294</v>
      </c>
      <c r="TVD390" s="206" t="s">
        <v>294</v>
      </c>
      <c r="TVE390" s="206" t="s">
        <v>294</v>
      </c>
      <c r="TVF390" s="206" t="s">
        <v>294</v>
      </c>
      <c r="TVG390" s="206" t="s">
        <v>294</v>
      </c>
      <c r="TVH390" s="206" t="s">
        <v>294</v>
      </c>
      <c r="TVI390" s="206" t="s">
        <v>294</v>
      </c>
      <c r="TVJ390" s="206" t="s">
        <v>294</v>
      </c>
      <c r="TVK390" s="206" t="s">
        <v>294</v>
      </c>
      <c r="TVL390" s="206" t="s">
        <v>294</v>
      </c>
      <c r="TVM390" s="206" t="s">
        <v>294</v>
      </c>
      <c r="TVN390" s="206" t="s">
        <v>294</v>
      </c>
      <c r="TVO390" s="206" t="s">
        <v>294</v>
      </c>
      <c r="TVP390" s="206" t="s">
        <v>294</v>
      </c>
      <c r="TVQ390" s="206" t="s">
        <v>294</v>
      </c>
      <c r="TVR390" s="206" t="s">
        <v>294</v>
      </c>
      <c r="TVS390" s="206" t="s">
        <v>294</v>
      </c>
      <c r="TVT390" s="206" t="s">
        <v>294</v>
      </c>
      <c r="TVU390" s="206" t="s">
        <v>294</v>
      </c>
      <c r="TVV390" s="206" t="s">
        <v>294</v>
      </c>
      <c r="TVW390" s="206" t="s">
        <v>294</v>
      </c>
      <c r="TVX390" s="206" t="s">
        <v>294</v>
      </c>
      <c r="TVY390" s="206" t="s">
        <v>294</v>
      </c>
      <c r="TVZ390" s="206" t="s">
        <v>294</v>
      </c>
      <c r="TWA390" s="206" t="s">
        <v>294</v>
      </c>
      <c r="TWB390" s="206" t="s">
        <v>294</v>
      </c>
      <c r="TWC390" s="206" t="s">
        <v>294</v>
      </c>
      <c r="TWD390" s="206" t="s">
        <v>294</v>
      </c>
      <c r="TWE390" s="206" t="s">
        <v>294</v>
      </c>
      <c r="TWF390" s="206" t="s">
        <v>294</v>
      </c>
      <c r="TWG390" s="206" t="s">
        <v>294</v>
      </c>
      <c r="TWH390" s="206" t="s">
        <v>294</v>
      </c>
      <c r="TWI390" s="206" t="s">
        <v>294</v>
      </c>
      <c r="TWJ390" s="206" t="s">
        <v>294</v>
      </c>
      <c r="TWK390" s="206" t="s">
        <v>294</v>
      </c>
      <c r="TWL390" s="206" t="s">
        <v>294</v>
      </c>
      <c r="TWM390" s="206" t="s">
        <v>294</v>
      </c>
      <c r="TWN390" s="206" t="s">
        <v>294</v>
      </c>
      <c r="TWO390" s="206" t="s">
        <v>294</v>
      </c>
      <c r="TWP390" s="206" t="s">
        <v>294</v>
      </c>
      <c r="TWQ390" s="206" t="s">
        <v>294</v>
      </c>
      <c r="TWR390" s="206" t="s">
        <v>294</v>
      </c>
      <c r="TWS390" s="206" t="s">
        <v>294</v>
      </c>
      <c r="TWT390" s="206" t="s">
        <v>294</v>
      </c>
      <c r="TWU390" s="206" t="s">
        <v>294</v>
      </c>
      <c r="TWV390" s="206" t="s">
        <v>294</v>
      </c>
      <c r="TWW390" s="206" t="s">
        <v>294</v>
      </c>
      <c r="TWX390" s="206" t="s">
        <v>294</v>
      </c>
      <c r="TWY390" s="206" t="s">
        <v>294</v>
      </c>
      <c r="TWZ390" s="206" t="s">
        <v>294</v>
      </c>
      <c r="TXA390" s="206" t="s">
        <v>294</v>
      </c>
      <c r="TXB390" s="206" t="s">
        <v>294</v>
      </c>
      <c r="TXC390" s="206" t="s">
        <v>294</v>
      </c>
      <c r="TXD390" s="206" t="s">
        <v>294</v>
      </c>
      <c r="TXE390" s="206" t="s">
        <v>294</v>
      </c>
      <c r="TXF390" s="206" t="s">
        <v>294</v>
      </c>
      <c r="TXG390" s="206" t="s">
        <v>294</v>
      </c>
      <c r="TXH390" s="206" t="s">
        <v>294</v>
      </c>
      <c r="TXI390" s="206" t="s">
        <v>294</v>
      </c>
      <c r="TXJ390" s="206" t="s">
        <v>294</v>
      </c>
      <c r="TXK390" s="206" t="s">
        <v>294</v>
      </c>
      <c r="TXL390" s="206" t="s">
        <v>294</v>
      </c>
      <c r="TXM390" s="206" t="s">
        <v>294</v>
      </c>
      <c r="TXN390" s="206" t="s">
        <v>294</v>
      </c>
      <c r="TXO390" s="206" t="s">
        <v>294</v>
      </c>
      <c r="TXP390" s="206" t="s">
        <v>294</v>
      </c>
      <c r="TXQ390" s="206" t="s">
        <v>294</v>
      </c>
      <c r="TXR390" s="206" t="s">
        <v>294</v>
      </c>
      <c r="TXS390" s="206" t="s">
        <v>294</v>
      </c>
      <c r="TXT390" s="206" t="s">
        <v>294</v>
      </c>
      <c r="TXU390" s="206" t="s">
        <v>294</v>
      </c>
      <c r="TXV390" s="206" t="s">
        <v>294</v>
      </c>
      <c r="TXW390" s="206" t="s">
        <v>294</v>
      </c>
      <c r="TXX390" s="206" t="s">
        <v>294</v>
      </c>
      <c r="TXY390" s="206" t="s">
        <v>294</v>
      </c>
      <c r="TXZ390" s="206" t="s">
        <v>294</v>
      </c>
      <c r="TYA390" s="206" t="s">
        <v>294</v>
      </c>
      <c r="TYB390" s="206" t="s">
        <v>294</v>
      </c>
      <c r="TYC390" s="206" t="s">
        <v>294</v>
      </c>
      <c r="TYD390" s="206" t="s">
        <v>294</v>
      </c>
      <c r="TYE390" s="206" t="s">
        <v>294</v>
      </c>
      <c r="TYF390" s="206" t="s">
        <v>294</v>
      </c>
      <c r="TYG390" s="206" t="s">
        <v>294</v>
      </c>
      <c r="TYH390" s="206" t="s">
        <v>294</v>
      </c>
      <c r="TYI390" s="206" t="s">
        <v>294</v>
      </c>
      <c r="TYJ390" s="206" t="s">
        <v>294</v>
      </c>
      <c r="TYK390" s="206" t="s">
        <v>294</v>
      </c>
      <c r="TYL390" s="206" t="s">
        <v>294</v>
      </c>
      <c r="TYM390" s="206" t="s">
        <v>294</v>
      </c>
      <c r="TYN390" s="206" t="s">
        <v>294</v>
      </c>
      <c r="TYO390" s="206" t="s">
        <v>294</v>
      </c>
      <c r="TYP390" s="206" t="s">
        <v>294</v>
      </c>
      <c r="TYQ390" s="206" t="s">
        <v>294</v>
      </c>
      <c r="TYR390" s="206" t="s">
        <v>294</v>
      </c>
      <c r="TYS390" s="206" t="s">
        <v>294</v>
      </c>
      <c r="TYT390" s="206" t="s">
        <v>294</v>
      </c>
      <c r="TYU390" s="206" t="s">
        <v>294</v>
      </c>
      <c r="TYV390" s="206" t="s">
        <v>294</v>
      </c>
      <c r="TYW390" s="206" t="s">
        <v>294</v>
      </c>
      <c r="TYX390" s="206" t="s">
        <v>294</v>
      </c>
      <c r="TYY390" s="206" t="s">
        <v>294</v>
      </c>
      <c r="TYZ390" s="206" t="s">
        <v>294</v>
      </c>
      <c r="TZA390" s="206" t="s">
        <v>294</v>
      </c>
      <c r="TZB390" s="206" t="s">
        <v>294</v>
      </c>
      <c r="TZC390" s="206" t="s">
        <v>294</v>
      </c>
      <c r="TZD390" s="206" t="s">
        <v>294</v>
      </c>
      <c r="TZE390" s="206" t="s">
        <v>294</v>
      </c>
      <c r="TZF390" s="206" t="s">
        <v>294</v>
      </c>
      <c r="TZG390" s="206" t="s">
        <v>294</v>
      </c>
      <c r="TZH390" s="206" t="s">
        <v>294</v>
      </c>
      <c r="TZI390" s="206" t="s">
        <v>294</v>
      </c>
      <c r="TZJ390" s="206" t="s">
        <v>294</v>
      </c>
      <c r="TZK390" s="206" t="s">
        <v>294</v>
      </c>
      <c r="TZL390" s="206" t="s">
        <v>294</v>
      </c>
      <c r="TZM390" s="206" t="s">
        <v>294</v>
      </c>
      <c r="TZN390" s="206" t="s">
        <v>294</v>
      </c>
      <c r="TZO390" s="206" t="s">
        <v>294</v>
      </c>
      <c r="TZP390" s="206" t="s">
        <v>294</v>
      </c>
      <c r="TZQ390" s="206" t="s">
        <v>294</v>
      </c>
      <c r="TZR390" s="206" t="s">
        <v>294</v>
      </c>
      <c r="TZS390" s="206" t="s">
        <v>294</v>
      </c>
      <c r="TZT390" s="206" t="s">
        <v>294</v>
      </c>
      <c r="TZU390" s="206" t="s">
        <v>294</v>
      </c>
      <c r="TZV390" s="206" t="s">
        <v>294</v>
      </c>
      <c r="TZW390" s="206" t="s">
        <v>294</v>
      </c>
      <c r="TZX390" s="206" t="s">
        <v>294</v>
      </c>
      <c r="TZY390" s="206" t="s">
        <v>294</v>
      </c>
      <c r="TZZ390" s="206" t="s">
        <v>294</v>
      </c>
      <c r="UAA390" s="206" t="s">
        <v>294</v>
      </c>
      <c r="UAB390" s="206" t="s">
        <v>294</v>
      </c>
      <c r="UAC390" s="206" t="s">
        <v>294</v>
      </c>
      <c r="UAD390" s="206" t="s">
        <v>294</v>
      </c>
      <c r="UAE390" s="206" t="s">
        <v>294</v>
      </c>
      <c r="UAF390" s="206" t="s">
        <v>294</v>
      </c>
      <c r="UAG390" s="206" t="s">
        <v>294</v>
      </c>
      <c r="UAH390" s="206" t="s">
        <v>294</v>
      </c>
      <c r="UAI390" s="206" t="s">
        <v>294</v>
      </c>
      <c r="UAJ390" s="206" t="s">
        <v>294</v>
      </c>
      <c r="UAK390" s="206" t="s">
        <v>294</v>
      </c>
      <c r="UAL390" s="206" t="s">
        <v>294</v>
      </c>
      <c r="UAM390" s="206" t="s">
        <v>294</v>
      </c>
      <c r="UAN390" s="206" t="s">
        <v>294</v>
      </c>
      <c r="UAO390" s="206" t="s">
        <v>294</v>
      </c>
      <c r="UAP390" s="206" t="s">
        <v>294</v>
      </c>
      <c r="UAQ390" s="206" t="s">
        <v>294</v>
      </c>
      <c r="UAR390" s="206" t="s">
        <v>294</v>
      </c>
      <c r="UAS390" s="206" t="s">
        <v>294</v>
      </c>
      <c r="UAT390" s="206" t="s">
        <v>294</v>
      </c>
      <c r="UAU390" s="206" t="s">
        <v>294</v>
      </c>
      <c r="UAV390" s="206" t="s">
        <v>294</v>
      </c>
      <c r="UAW390" s="206" t="s">
        <v>294</v>
      </c>
      <c r="UAX390" s="206" t="s">
        <v>294</v>
      </c>
      <c r="UAY390" s="206" t="s">
        <v>294</v>
      </c>
      <c r="UAZ390" s="206" t="s">
        <v>294</v>
      </c>
      <c r="UBA390" s="206" t="s">
        <v>294</v>
      </c>
      <c r="UBB390" s="206" t="s">
        <v>294</v>
      </c>
      <c r="UBC390" s="206" t="s">
        <v>294</v>
      </c>
      <c r="UBD390" s="206" t="s">
        <v>294</v>
      </c>
      <c r="UBE390" s="206" t="s">
        <v>294</v>
      </c>
      <c r="UBF390" s="206" t="s">
        <v>294</v>
      </c>
      <c r="UBG390" s="206" t="s">
        <v>294</v>
      </c>
      <c r="UBH390" s="206" t="s">
        <v>294</v>
      </c>
      <c r="UBI390" s="206" t="s">
        <v>294</v>
      </c>
      <c r="UBJ390" s="206" t="s">
        <v>294</v>
      </c>
      <c r="UBK390" s="206" t="s">
        <v>294</v>
      </c>
      <c r="UBL390" s="206" t="s">
        <v>294</v>
      </c>
      <c r="UBM390" s="206" t="s">
        <v>294</v>
      </c>
      <c r="UBN390" s="206" t="s">
        <v>294</v>
      </c>
      <c r="UBO390" s="206" t="s">
        <v>294</v>
      </c>
      <c r="UBP390" s="206" t="s">
        <v>294</v>
      </c>
      <c r="UBQ390" s="206" t="s">
        <v>294</v>
      </c>
      <c r="UBR390" s="206" t="s">
        <v>294</v>
      </c>
      <c r="UBS390" s="206" t="s">
        <v>294</v>
      </c>
      <c r="UBT390" s="206" t="s">
        <v>294</v>
      </c>
      <c r="UBU390" s="206" t="s">
        <v>294</v>
      </c>
      <c r="UBV390" s="206" t="s">
        <v>294</v>
      </c>
      <c r="UBW390" s="206" t="s">
        <v>294</v>
      </c>
      <c r="UBX390" s="206" t="s">
        <v>294</v>
      </c>
      <c r="UBY390" s="206" t="s">
        <v>294</v>
      </c>
      <c r="UBZ390" s="206" t="s">
        <v>294</v>
      </c>
      <c r="UCA390" s="206" t="s">
        <v>294</v>
      </c>
      <c r="UCB390" s="206" t="s">
        <v>294</v>
      </c>
      <c r="UCC390" s="206" t="s">
        <v>294</v>
      </c>
      <c r="UCD390" s="206" t="s">
        <v>294</v>
      </c>
      <c r="UCE390" s="206" t="s">
        <v>294</v>
      </c>
      <c r="UCF390" s="206" t="s">
        <v>294</v>
      </c>
      <c r="UCG390" s="206" t="s">
        <v>294</v>
      </c>
      <c r="UCH390" s="206" t="s">
        <v>294</v>
      </c>
      <c r="UCI390" s="206" t="s">
        <v>294</v>
      </c>
      <c r="UCJ390" s="206" t="s">
        <v>294</v>
      </c>
      <c r="UCK390" s="206" t="s">
        <v>294</v>
      </c>
      <c r="UCL390" s="206" t="s">
        <v>294</v>
      </c>
      <c r="UCM390" s="206" t="s">
        <v>294</v>
      </c>
      <c r="UCN390" s="206" t="s">
        <v>294</v>
      </c>
      <c r="UCO390" s="206" t="s">
        <v>294</v>
      </c>
      <c r="UCP390" s="206" t="s">
        <v>294</v>
      </c>
      <c r="UCQ390" s="206" t="s">
        <v>294</v>
      </c>
      <c r="UCR390" s="206" t="s">
        <v>294</v>
      </c>
      <c r="UCS390" s="206" t="s">
        <v>294</v>
      </c>
      <c r="UCT390" s="206" t="s">
        <v>294</v>
      </c>
      <c r="UCU390" s="206" t="s">
        <v>294</v>
      </c>
      <c r="UCV390" s="206" t="s">
        <v>294</v>
      </c>
      <c r="UCW390" s="206" t="s">
        <v>294</v>
      </c>
      <c r="UCX390" s="206" t="s">
        <v>294</v>
      </c>
      <c r="UCY390" s="206" t="s">
        <v>294</v>
      </c>
      <c r="UCZ390" s="206" t="s">
        <v>294</v>
      </c>
      <c r="UDA390" s="206" t="s">
        <v>294</v>
      </c>
      <c r="UDB390" s="206" t="s">
        <v>294</v>
      </c>
      <c r="UDC390" s="206" t="s">
        <v>294</v>
      </c>
      <c r="UDD390" s="206" t="s">
        <v>294</v>
      </c>
      <c r="UDE390" s="206" t="s">
        <v>294</v>
      </c>
      <c r="UDF390" s="206" t="s">
        <v>294</v>
      </c>
      <c r="UDG390" s="206" t="s">
        <v>294</v>
      </c>
      <c r="UDH390" s="206" t="s">
        <v>294</v>
      </c>
      <c r="UDI390" s="206" t="s">
        <v>294</v>
      </c>
      <c r="UDJ390" s="206" t="s">
        <v>294</v>
      </c>
      <c r="UDK390" s="206" t="s">
        <v>294</v>
      </c>
      <c r="UDL390" s="206" t="s">
        <v>294</v>
      </c>
      <c r="UDM390" s="206" t="s">
        <v>294</v>
      </c>
      <c r="UDN390" s="206" t="s">
        <v>294</v>
      </c>
      <c r="UDO390" s="206" t="s">
        <v>294</v>
      </c>
      <c r="UDP390" s="206" t="s">
        <v>294</v>
      </c>
      <c r="UDQ390" s="206" t="s">
        <v>294</v>
      </c>
      <c r="UDR390" s="206" t="s">
        <v>294</v>
      </c>
      <c r="UDS390" s="206" t="s">
        <v>294</v>
      </c>
      <c r="UDT390" s="206" t="s">
        <v>294</v>
      </c>
      <c r="UDU390" s="206" t="s">
        <v>294</v>
      </c>
      <c r="UDV390" s="206" t="s">
        <v>294</v>
      </c>
      <c r="UDW390" s="206" t="s">
        <v>294</v>
      </c>
      <c r="UDX390" s="206" t="s">
        <v>294</v>
      </c>
      <c r="UDY390" s="206" t="s">
        <v>294</v>
      </c>
      <c r="UDZ390" s="206" t="s">
        <v>294</v>
      </c>
      <c r="UEA390" s="206" t="s">
        <v>294</v>
      </c>
      <c r="UEB390" s="206" t="s">
        <v>294</v>
      </c>
      <c r="UEC390" s="206" t="s">
        <v>294</v>
      </c>
      <c r="UED390" s="206" t="s">
        <v>294</v>
      </c>
      <c r="UEE390" s="206" t="s">
        <v>294</v>
      </c>
      <c r="UEF390" s="206" t="s">
        <v>294</v>
      </c>
      <c r="UEG390" s="206" t="s">
        <v>294</v>
      </c>
      <c r="UEH390" s="206" t="s">
        <v>294</v>
      </c>
      <c r="UEI390" s="206" t="s">
        <v>294</v>
      </c>
      <c r="UEJ390" s="206" t="s">
        <v>294</v>
      </c>
      <c r="UEK390" s="206" t="s">
        <v>294</v>
      </c>
      <c r="UEL390" s="206" t="s">
        <v>294</v>
      </c>
      <c r="UEM390" s="206" t="s">
        <v>294</v>
      </c>
      <c r="UEN390" s="206" t="s">
        <v>294</v>
      </c>
      <c r="UEO390" s="206" t="s">
        <v>294</v>
      </c>
      <c r="UEP390" s="206" t="s">
        <v>294</v>
      </c>
      <c r="UEQ390" s="206" t="s">
        <v>294</v>
      </c>
      <c r="UER390" s="206" t="s">
        <v>294</v>
      </c>
      <c r="UES390" s="206" t="s">
        <v>294</v>
      </c>
      <c r="UET390" s="206" t="s">
        <v>294</v>
      </c>
      <c r="UEU390" s="206" t="s">
        <v>294</v>
      </c>
      <c r="UEV390" s="206" t="s">
        <v>294</v>
      </c>
      <c r="UEW390" s="206" t="s">
        <v>294</v>
      </c>
      <c r="UEX390" s="206" t="s">
        <v>294</v>
      </c>
      <c r="UEY390" s="206" t="s">
        <v>294</v>
      </c>
      <c r="UEZ390" s="206" t="s">
        <v>294</v>
      </c>
      <c r="UFA390" s="206" t="s">
        <v>294</v>
      </c>
      <c r="UFB390" s="206" t="s">
        <v>294</v>
      </c>
      <c r="UFC390" s="206" t="s">
        <v>294</v>
      </c>
      <c r="UFD390" s="206" t="s">
        <v>294</v>
      </c>
      <c r="UFE390" s="206" t="s">
        <v>294</v>
      </c>
      <c r="UFF390" s="206" t="s">
        <v>294</v>
      </c>
      <c r="UFG390" s="206" t="s">
        <v>294</v>
      </c>
      <c r="UFH390" s="206" t="s">
        <v>294</v>
      </c>
      <c r="UFI390" s="206" t="s">
        <v>294</v>
      </c>
      <c r="UFJ390" s="206" t="s">
        <v>294</v>
      </c>
      <c r="UFK390" s="206" t="s">
        <v>294</v>
      </c>
      <c r="UFL390" s="206" t="s">
        <v>294</v>
      </c>
      <c r="UFM390" s="206" t="s">
        <v>294</v>
      </c>
      <c r="UFN390" s="206" t="s">
        <v>294</v>
      </c>
      <c r="UFO390" s="206" t="s">
        <v>294</v>
      </c>
      <c r="UFP390" s="206" t="s">
        <v>294</v>
      </c>
      <c r="UFQ390" s="206" t="s">
        <v>294</v>
      </c>
      <c r="UFR390" s="206" t="s">
        <v>294</v>
      </c>
      <c r="UFS390" s="206" t="s">
        <v>294</v>
      </c>
      <c r="UFT390" s="206" t="s">
        <v>294</v>
      </c>
      <c r="UFU390" s="206" t="s">
        <v>294</v>
      </c>
      <c r="UFV390" s="206" t="s">
        <v>294</v>
      </c>
      <c r="UFW390" s="206" t="s">
        <v>294</v>
      </c>
      <c r="UFX390" s="206" t="s">
        <v>294</v>
      </c>
      <c r="UFY390" s="206" t="s">
        <v>294</v>
      </c>
      <c r="UFZ390" s="206" t="s">
        <v>294</v>
      </c>
      <c r="UGA390" s="206" t="s">
        <v>294</v>
      </c>
      <c r="UGB390" s="206" t="s">
        <v>294</v>
      </c>
      <c r="UGC390" s="206" t="s">
        <v>294</v>
      </c>
      <c r="UGD390" s="206" t="s">
        <v>294</v>
      </c>
      <c r="UGE390" s="206" t="s">
        <v>294</v>
      </c>
      <c r="UGF390" s="206" t="s">
        <v>294</v>
      </c>
      <c r="UGG390" s="206" t="s">
        <v>294</v>
      </c>
      <c r="UGH390" s="206" t="s">
        <v>294</v>
      </c>
      <c r="UGI390" s="206" t="s">
        <v>294</v>
      </c>
      <c r="UGJ390" s="206" t="s">
        <v>294</v>
      </c>
      <c r="UGK390" s="206" t="s">
        <v>294</v>
      </c>
      <c r="UGL390" s="206" t="s">
        <v>294</v>
      </c>
      <c r="UGM390" s="206" t="s">
        <v>294</v>
      </c>
      <c r="UGN390" s="206" t="s">
        <v>294</v>
      </c>
      <c r="UGO390" s="206" t="s">
        <v>294</v>
      </c>
      <c r="UGP390" s="206" t="s">
        <v>294</v>
      </c>
      <c r="UGQ390" s="206" t="s">
        <v>294</v>
      </c>
      <c r="UGR390" s="206" t="s">
        <v>294</v>
      </c>
      <c r="UGS390" s="206" t="s">
        <v>294</v>
      </c>
      <c r="UGT390" s="206" t="s">
        <v>294</v>
      </c>
      <c r="UGU390" s="206" t="s">
        <v>294</v>
      </c>
      <c r="UGV390" s="206" t="s">
        <v>294</v>
      </c>
      <c r="UGW390" s="206" t="s">
        <v>294</v>
      </c>
      <c r="UGX390" s="206" t="s">
        <v>294</v>
      </c>
      <c r="UGY390" s="206" t="s">
        <v>294</v>
      </c>
      <c r="UGZ390" s="206" t="s">
        <v>294</v>
      </c>
      <c r="UHA390" s="206" t="s">
        <v>294</v>
      </c>
      <c r="UHB390" s="206" t="s">
        <v>294</v>
      </c>
      <c r="UHC390" s="206" t="s">
        <v>294</v>
      </c>
      <c r="UHD390" s="206" t="s">
        <v>294</v>
      </c>
      <c r="UHE390" s="206" t="s">
        <v>294</v>
      </c>
      <c r="UHF390" s="206" t="s">
        <v>294</v>
      </c>
      <c r="UHG390" s="206" t="s">
        <v>294</v>
      </c>
      <c r="UHH390" s="206" t="s">
        <v>294</v>
      </c>
      <c r="UHI390" s="206" t="s">
        <v>294</v>
      </c>
      <c r="UHJ390" s="206" t="s">
        <v>294</v>
      </c>
      <c r="UHK390" s="206" t="s">
        <v>294</v>
      </c>
      <c r="UHL390" s="206" t="s">
        <v>294</v>
      </c>
      <c r="UHM390" s="206" t="s">
        <v>294</v>
      </c>
      <c r="UHN390" s="206" t="s">
        <v>294</v>
      </c>
      <c r="UHO390" s="206" t="s">
        <v>294</v>
      </c>
      <c r="UHP390" s="206" t="s">
        <v>294</v>
      </c>
      <c r="UHQ390" s="206" t="s">
        <v>294</v>
      </c>
      <c r="UHR390" s="206" t="s">
        <v>294</v>
      </c>
      <c r="UHS390" s="206" t="s">
        <v>294</v>
      </c>
      <c r="UHT390" s="206" t="s">
        <v>294</v>
      </c>
      <c r="UHU390" s="206" t="s">
        <v>294</v>
      </c>
      <c r="UHV390" s="206" t="s">
        <v>294</v>
      </c>
      <c r="UHW390" s="206" t="s">
        <v>294</v>
      </c>
      <c r="UHX390" s="206" t="s">
        <v>294</v>
      </c>
      <c r="UHY390" s="206" t="s">
        <v>294</v>
      </c>
      <c r="UHZ390" s="206" t="s">
        <v>294</v>
      </c>
      <c r="UIA390" s="206" t="s">
        <v>294</v>
      </c>
      <c r="UIB390" s="206" t="s">
        <v>294</v>
      </c>
      <c r="UIC390" s="206" t="s">
        <v>294</v>
      </c>
      <c r="UID390" s="206" t="s">
        <v>294</v>
      </c>
      <c r="UIE390" s="206" t="s">
        <v>294</v>
      </c>
      <c r="UIF390" s="206" t="s">
        <v>294</v>
      </c>
      <c r="UIG390" s="206" t="s">
        <v>294</v>
      </c>
      <c r="UIH390" s="206" t="s">
        <v>294</v>
      </c>
      <c r="UII390" s="206" t="s">
        <v>294</v>
      </c>
      <c r="UIJ390" s="206" t="s">
        <v>294</v>
      </c>
      <c r="UIK390" s="206" t="s">
        <v>294</v>
      </c>
      <c r="UIL390" s="206" t="s">
        <v>294</v>
      </c>
      <c r="UIM390" s="206" t="s">
        <v>294</v>
      </c>
      <c r="UIN390" s="206" t="s">
        <v>294</v>
      </c>
      <c r="UIO390" s="206" t="s">
        <v>294</v>
      </c>
      <c r="UIP390" s="206" t="s">
        <v>294</v>
      </c>
      <c r="UIQ390" s="206" t="s">
        <v>294</v>
      </c>
      <c r="UIR390" s="206" t="s">
        <v>294</v>
      </c>
      <c r="UIS390" s="206" t="s">
        <v>294</v>
      </c>
      <c r="UIT390" s="206" t="s">
        <v>294</v>
      </c>
      <c r="UIU390" s="206" t="s">
        <v>294</v>
      </c>
      <c r="UIV390" s="206" t="s">
        <v>294</v>
      </c>
      <c r="UIW390" s="206" t="s">
        <v>294</v>
      </c>
      <c r="UIX390" s="206" t="s">
        <v>294</v>
      </c>
      <c r="UIY390" s="206" t="s">
        <v>294</v>
      </c>
      <c r="UIZ390" s="206" t="s">
        <v>294</v>
      </c>
      <c r="UJA390" s="206" t="s">
        <v>294</v>
      </c>
      <c r="UJB390" s="206" t="s">
        <v>294</v>
      </c>
      <c r="UJC390" s="206" t="s">
        <v>294</v>
      </c>
      <c r="UJD390" s="206" t="s">
        <v>294</v>
      </c>
      <c r="UJE390" s="206" t="s">
        <v>294</v>
      </c>
      <c r="UJF390" s="206" t="s">
        <v>294</v>
      </c>
      <c r="UJG390" s="206" t="s">
        <v>294</v>
      </c>
      <c r="UJH390" s="206" t="s">
        <v>294</v>
      </c>
      <c r="UJI390" s="206" t="s">
        <v>294</v>
      </c>
      <c r="UJJ390" s="206" t="s">
        <v>294</v>
      </c>
      <c r="UJK390" s="206" t="s">
        <v>294</v>
      </c>
      <c r="UJL390" s="206" t="s">
        <v>294</v>
      </c>
      <c r="UJM390" s="206" t="s">
        <v>294</v>
      </c>
      <c r="UJN390" s="206" t="s">
        <v>294</v>
      </c>
      <c r="UJO390" s="206" t="s">
        <v>294</v>
      </c>
      <c r="UJP390" s="206" t="s">
        <v>294</v>
      </c>
      <c r="UJQ390" s="206" t="s">
        <v>294</v>
      </c>
      <c r="UJR390" s="206" t="s">
        <v>294</v>
      </c>
      <c r="UJS390" s="206" t="s">
        <v>294</v>
      </c>
      <c r="UJT390" s="206" t="s">
        <v>294</v>
      </c>
      <c r="UJU390" s="206" t="s">
        <v>294</v>
      </c>
      <c r="UJV390" s="206" t="s">
        <v>294</v>
      </c>
      <c r="UJW390" s="206" t="s">
        <v>294</v>
      </c>
      <c r="UJX390" s="206" t="s">
        <v>294</v>
      </c>
      <c r="UJY390" s="206" t="s">
        <v>294</v>
      </c>
      <c r="UJZ390" s="206" t="s">
        <v>294</v>
      </c>
      <c r="UKA390" s="206" t="s">
        <v>294</v>
      </c>
      <c r="UKB390" s="206" t="s">
        <v>294</v>
      </c>
      <c r="UKC390" s="206" t="s">
        <v>294</v>
      </c>
      <c r="UKD390" s="206" t="s">
        <v>294</v>
      </c>
      <c r="UKE390" s="206" t="s">
        <v>294</v>
      </c>
      <c r="UKF390" s="206" t="s">
        <v>294</v>
      </c>
      <c r="UKG390" s="206" t="s">
        <v>294</v>
      </c>
      <c r="UKH390" s="206" t="s">
        <v>294</v>
      </c>
      <c r="UKI390" s="206" t="s">
        <v>294</v>
      </c>
      <c r="UKJ390" s="206" t="s">
        <v>294</v>
      </c>
      <c r="UKK390" s="206" t="s">
        <v>294</v>
      </c>
      <c r="UKL390" s="206" t="s">
        <v>294</v>
      </c>
      <c r="UKM390" s="206" t="s">
        <v>294</v>
      </c>
      <c r="UKN390" s="206" t="s">
        <v>294</v>
      </c>
      <c r="UKO390" s="206" t="s">
        <v>294</v>
      </c>
      <c r="UKP390" s="206" t="s">
        <v>294</v>
      </c>
      <c r="UKQ390" s="206" t="s">
        <v>294</v>
      </c>
      <c r="UKR390" s="206" t="s">
        <v>294</v>
      </c>
      <c r="UKS390" s="206" t="s">
        <v>294</v>
      </c>
      <c r="UKT390" s="206" t="s">
        <v>294</v>
      </c>
      <c r="UKU390" s="206" t="s">
        <v>294</v>
      </c>
      <c r="UKV390" s="206" t="s">
        <v>294</v>
      </c>
      <c r="UKW390" s="206" t="s">
        <v>294</v>
      </c>
      <c r="UKX390" s="206" t="s">
        <v>294</v>
      </c>
      <c r="UKY390" s="206" t="s">
        <v>294</v>
      </c>
      <c r="UKZ390" s="206" t="s">
        <v>294</v>
      </c>
      <c r="ULA390" s="206" t="s">
        <v>294</v>
      </c>
      <c r="ULB390" s="206" t="s">
        <v>294</v>
      </c>
      <c r="ULC390" s="206" t="s">
        <v>294</v>
      </c>
      <c r="ULD390" s="206" t="s">
        <v>294</v>
      </c>
      <c r="ULE390" s="206" t="s">
        <v>294</v>
      </c>
      <c r="ULF390" s="206" t="s">
        <v>294</v>
      </c>
      <c r="ULG390" s="206" t="s">
        <v>294</v>
      </c>
      <c r="ULH390" s="206" t="s">
        <v>294</v>
      </c>
      <c r="ULI390" s="206" t="s">
        <v>294</v>
      </c>
      <c r="ULJ390" s="206" t="s">
        <v>294</v>
      </c>
      <c r="ULK390" s="206" t="s">
        <v>294</v>
      </c>
      <c r="ULL390" s="206" t="s">
        <v>294</v>
      </c>
      <c r="ULM390" s="206" t="s">
        <v>294</v>
      </c>
      <c r="ULN390" s="206" t="s">
        <v>294</v>
      </c>
      <c r="ULO390" s="206" t="s">
        <v>294</v>
      </c>
      <c r="ULP390" s="206" t="s">
        <v>294</v>
      </c>
      <c r="ULQ390" s="206" t="s">
        <v>294</v>
      </c>
      <c r="ULR390" s="206" t="s">
        <v>294</v>
      </c>
      <c r="ULS390" s="206" t="s">
        <v>294</v>
      </c>
      <c r="ULT390" s="206" t="s">
        <v>294</v>
      </c>
      <c r="ULU390" s="206" t="s">
        <v>294</v>
      </c>
      <c r="ULV390" s="206" t="s">
        <v>294</v>
      </c>
      <c r="ULW390" s="206" t="s">
        <v>294</v>
      </c>
      <c r="ULX390" s="206" t="s">
        <v>294</v>
      </c>
      <c r="ULY390" s="206" t="s">
        <v>294</v>
      </c>
      <c r="ULZ390" s="206" t="s">
        <v>294</v>
      </c>
      <c r="UMA390" s="206" t="s">
        <v>294</v>
      </c>
      <c r="UMB390" s="206" t="s">
        <v>294</v>
      </c>
      <c r="UMC390" s="206" t="s">
        <v>294</v>
      </c>
      <c r="UMD390" s="206" t="s">
        <v>294</v>
      </c>
      <c r="UME390" s="206" t="s">
        <v>294</v>
      </c>
      <c r="UMF390" s="206" t="s">
        <v>294</v>
      </c>
      <c r="UMG390" s="206" t="s">
        <v>294</v>
      </c>
      <c r="UMH390" s="206" t="s">
        <v>294</v>
      </c>
      <c r="UMI390" s="206" t="s">
        <v>294</v>
      </c>
      <c r="UMJ390" s="206" t="s">
        <v>294</v>
      </c>
      <c r="UMK390" s="206" t="s">
        <v>294</v>
      </c>
      <c r="UML390" s="206" t="s">
        <v>294</v>
      </c>
      <c r="UMM390" s="206" t="s">
        <v>294</v>
      </c>
      <c r="UMN390" s="206" t="s">
        <v>294</v>
      </c>
      <c r="UMO390" s="206" t="s">
        <v>294</v>
      </c>
      <c r="UMP390" s="206" t="s">
        <v>294</v>
      </c>
      <c r="UMQ390" s="206" t="s">
        <v>294</v>
      </c>
      <c r="UMR390" s="206" t="s">
        <v>294</v>
      </c>
      <c r="UMS390" s="206" t="s">
        <v>294</v>
      </c>
      <c r="UMT390" s="206" t="s">
        <v>294</v>
      </c>
      <c r="UMU390" s="206" t="s">
        <v>294</v>
      </c>
      <c r="UMV390" s="206" t="s">
        <v>294</v>
      </c>
      <c r="UMW390" s="206" t="s">
        <v>294</v>
      </c>
      <c r="UMX390" s="206" t="s">
        <v>294</v>
      </c>
      <c r="UMY390" s="206" t="s">
        <v>294</v>
      </c>
      <c r="UMZ390" s="206" t="s">
        <v>294</v>
      </c>
      <c r="UNA390" s="206" t="s">
        <v>294</v>
      </c>
      <c r="UNB390" s="206" t="s">
        <v>294</v>
      </c>
      <c r="UNC390" s="206" t="s">
        <v>294</v>
      </c>
      <c r="UND390" s="206" t="s">
        <v>294</v>
      </c>
      <c r="UNE390" s="206" t="s">
        <v>294</v>
      </c>
      <c r="UNF390" s="206" t="s">
        <v>294</v>
      </c>
      <c r="UNG390" s="206" t="s">
        <v>294</v>
      </c>
      <c r="UNH390" s="206" t="s">
        <v>294</v>
      </c>
      <c r="UNI390" s="206" t="s">
        <v>294</v>
      </c>
      <c r="UNJ390" s="206" t="s">
        <v>294</v>
      </c>
      <c r="UNK390" s="206" t="s">
        <v>294</v>
      </c>
      <c r="UNL390" s="206" t="s">
        <v>294</v>
      </c>
      <c r="UNM390" s="206" t="s">
        <v>294</v>
      </c>
      <c r="UNN390" s="206" t="s">
        <v>294</v>
      </c>
      <c r="UNO390" s="206" t="s">
        <v>294</v>
      </c>
      <c r="UNP390" s="206" t="s">
        <v>294</v>
      </c>
      <c r="UNQ390" s="206" t="s">
        <v>294</v>
      </c>
      <c r="UNR390" s="206" t="s">
        <v>294</v>
      </c>
      <c r="UNS390" s="206" t="s">
        <v>294</v>
      </c>
      <c r="UNT390" s="206" t="s">
        <v>294</v>
      </c>
      <c r="UNU390" s="206" t="s">
        <v>294</v>
      </c>
      <c r="UNV390" s="206" t="s">
        <v>294</v>
      </c>
      <c r="UNW390" s="206" t="s">
        <v>294</v>
      </c>
      <c r="UNX390" s="206" t="s">
        <v>294</v>
      </c>
      <c r="UNY390" s="206" t="s">
        <v>294</v>
      </c>
      <c r="UNZ390" s="206" t="s">
        <v>294</v>
      </c>
      <c r="UOA390" s="206" t="s">
        <v>294</v>
      </c>
      <c r="UOB390" s="206" t="s">
        <v>294</v>
      </c>
      <c r="UOC390" s="206" t="s">
        <v>294</v>
      </c>
      <c r="UOD390" s="206" t="s">
        <v>294</v>
      </c>
      <c r="UOE390" s="206" t="s">
        <v>294</v>
      </c>
      <c r="UOF390" s="206" t="s">
        <v>294</v>
      </c>
      <c r="UOG390" s="206" t="s">
        <v>294</v>
      </c>
      <c r="UOH390" s="206" t="s">
        <v>294</v>
      </c>
      <c r="UOI390" s="206" t="s">
        <v>294</v>
      </c>
      <c r="UOJ390" s="206" t="s">
        <v>294</v>
      </c>
      <c r="UOK390" s="206" t="s">
        <v>294</v>
      </c>
      <c r="UOL390" s="206" t="s">
        <v>294</v>
      </c>
      <c r="UOM390" s="206" t="s">
        <v>294</v>
      </c>
      <c r="UON390" s="206" t="s">
        <v>294</v>
      </c>
      <c r="UOO390" s="206" t="s">
        <v>294</v>
      </c>
      <c r="UOP390" s="206" t="s">
        <v>294</v>
      </c>
      <c r="UOQ390" s="206" t="s">
        <v>294</v>
      </c>
      <c r="UOR390" s="206" t="s">
        <v>294</v>
      </c>
      <c r="UOS390" s="206" t="s">
        <v>294</v>
      </c>
      <c r="UOT390" s="206" t="s">
        <v>294</v>
      </c>
      <c r="UOU390" s="206" t="s">
        <v>294</v>
      </c>
      <c r="UOV390" s="206" t="s">
        <v>294</v>
      </c>
      <c r="UOW390" s="206" t="s">
        <v>294</v>
      </c>
      <c r="UOX390" s="206" t="s">
        <v>294</v>
      </c>
      <c r="UOY390" s="206" t="s">
        <v>294</v>
      </c>
      <c r="UOZ390" s="206" t="s">
        <v>294</v>
      </c>
      <c r="UPA390" s="206" t="s">
        <v>294</v>
      </c>
      <c r="UPB390" s="206" t="s">
        <v>294</v>
      </c>
      <c r="UPC390" s="206" t="s">
        <v>294</v>
      </c>
      <c r="UPD390" s="206" t="s">
        <v>294</v>
      </c>
      <c r="UPE390" s="206" t="s">
        <v>294</v>
      </c>
      <c r="UPF390" s="206" t="s">
        <v>294</v>
      </c>
      <c r="UPG390" s="206" t="s">
        <v>294</v>
      </c>
      <c r="UPH390" s="206" t="s">
        <v>294</v>
      </c>
      <c r="UPI390" s="206" t="s">
        <v>294</v>
      </c>
      <c r="UPJ390" s="206" t="s">
        <v>294</v>
      </c>
      <c r="UPK390" s="206" t="s">
        <v>294</v>
      </c>
      <c r="UPL390" s="206" t="s">
        <v>294</v>
      </c>
      <c r="UPM390" s="206" t="s">
        <v>294</v>
      </c>
      <c r="UPN390" s="206" t="s">
        <v>294</v>
      </c>
      <c r="UPO390" s="206" t="s">
        <v>294</v>
      </c>
      <c r="UPP390" s="206" t="s">
        <v>294</v>
      </c>
      <c r="UPQ390" s="206" t="s">
        <v>294</v>
      </c>
      <c r="UPR390" s="206" t="s">
        <v>294</v>
      </c>
      <c r="UPS390" s="206" t="s">
        <v>294</v>
      </c>
      <c r="UPT390" s="206" t="s">
        <v>294</v>
      </c>
      <c r="UPU390" s="206" t="s">
        <v>294</v>
      </c>
      <c r="UPV390" s="206" t="s">
        <v>294</v>
      </c>
      <c r="UPW390" s="206" t="s">
        <v>294</v>
      </c>
      <c r="UPX390" s="206" t="s">
        <v>294</v>
      </c>
      <c r="UPY390" s="206" t="s">
        <v>294</v>
      </c>
      <c r="UPZ390" s="206" t="s">
        <v>294</v>
      </c>
      <c r="UQA390" s="206" t="s">
        <v>294</v>
      </c>
      <c r="UQB390" s="206" t="s">
        <v>294</v>
      </c>
      <c r="UQC390" s="206" t="s">
        <v>294</v>
      </c>
      <c r="UQD390" s="206" t="s">
        <v>294</v>
      </c>
      <c r="UQE390" s="206" t="s">
        <v>294</v>
      </c>
      <c r="UQF390" s="206" t="s">
        <v>294</v>
      </c>
      <c r="UQG390" s="206" t="s">
        <v>294</v>
      </c>
      <c r="UQH390" s="206" t="s">
        <v>294</v>
      </c>
      <c r="UQI390" s="206" t="s">
        <v>294</v>
      </c>
      <c r="UQJ390" s="206" t="s">
        <v>294</v>
      </c>
      <c r="UQK390" s="206" t="s">
        <v>294</v>
      </c>
      <c r="UQL390" s="206" t="s">
        <v>294</v>
      </c>
      <c r="UQM390" s="206" t="s">
        <v>294</v>
      </c>
      <c r="UQN390" s="206" t="s">
        <v>294</v>
      </c>
      <c r="UQO390" s="206" t="s">
        <v>294</v>
      </c>
      <c r="UQP390" s="206" t="s">
        <v>294</v>
      </c>
      <c r="UQQ390" s="206" t="s">
        <v>294</v>
      </c>
      <c r="UQR390" s="206" t="s">
        <v>294</v>
      </c>
      <c r="UQS390" s="206" t="s">
        <v>294</v>
      </c>
      <c r="UQT390" s="206" t="s">
        <v>294</v>
      </c>
      <c r="UQU390" s="206" t="s">
        <v>294</v>
      </c>
      <c r="UQV390" s="206" t="s">
        <v>294</v>
      </c>
      <c r="UQW390" s="206" t="s">
        <v>294</v>
      </c>
      <c r="UQX390" s="206" t="s">
        <v>294</v>
      </c>
      <c r="UQY390" s="206" t="s">
        <v>294</v>
      </c>
      <c r="UQZ390" s="206" t="s">
        <v>294</v>
      </c>
      <c r="URA390" s="206" t="s">
        <v>294</v>
      </c>
      <c r="URB390" s="206" t="s">
        <v>294</v>
      </c>
      <c r="URC390" s="206" t="s">
        <v>294</v>
      </c>
      <c r="URD390" s="206" t="s">
        <v>294</v>
      </c>
      <c r="URE390" s="206" t="s">
        <v>294</v>
      </c>
      <c r="URF390" s="206" t="s">
        <v>294</v>
      </c>
      <c r="URG390" s="206" t="s">
        <v>294</v>
      </c>
      <c r="URH390" s="206" t="s">
        <v>294</v>
      </c>
      <c r="URI390" s="206" t="s">
        <v>294</v>
      </c>
      <c r="URJ390" s="206" t="s">
        <v>294</v>
      </c>
      <c r="URK390" s="206" t="s">
        <v>294</v>
      </c>
      <c r="URL390" s="206" t="s">
        <v>294</v>
      </c>
      <c r="URM390" s="206" t="s">
        <v>294</v>
      </c>
      <c r="URN390" s="206" t="s">
        <v>294</v>
      </c>
      <c r="URO390" s="206" t="s">
        <v>294</v>
      </c>
      <c r="URP390" s="206" t="s">
        <v>294</v>
      </c>
      <c r="URQ390" s="206" t="s">
        <v>294</v>
      </c>
      <c r="URR390" s="206" t="s">
        <v>294</v>
      </c>
      <c r="URS390" s="206" t="s">
        <v>294</v>
      </c>
      <c r="URT390" s="206" t="s">
        <v>294</v>
      </c>
      <c r="URU390" s="206" t="s">
        <v>294</v>
      </c>
      <c r="URV390" s="206" t="s">
        <v>294</v>
      </c>
      <c r="URW390" s="206" t="s">
        <v>294</v>
      </c>
      <c r="URX390" s="206" t="s">
        <v>294</v>
      </c>
      <c r="URY390" s="206" t="s">
        <v>294</v>
      </c>
      <c r="URZ390" s="206" t="s">
        <v>294</v>
      </c>
      <c r="USA390" s="206" t="s">
        <v>294</v>
      </c>
      <c r="USB390" s="206" t="s">
        <v>294</v>
      </c>
      <c r="USC390" s="206" t="s">
        <v>294</v>
      </c>
      <c r="USD390" s="206" t="s">
        <v>294</v>
      </c>
      <c r="USE390" s="206" t="s">
        <v>294</v>
      </c>
      <c r="USF390" s="206" t="s">
        <v>294</v>
      </c>
      <c r="USG390" s="206" t="s">
        <v>294</v>
      </c>
      <c r="USH390" s="206" t="s">
        <v>294</v>
      </c>
      <c r="USI390" s="206" t="s">
        <v>294</v>
      </c>
      <c r="USJ390" s="206" t="s">
        <v>294</v>
      </c>
      <c r="USK390" s="206" t="s">
        <v>294</v>
      </c>
      <c r="USL390" s="206" t="s">
        <v>294</v>
      </c>
      <c r="USM390" s="206" t="s">
        <v>294</v>
      </c>
      <c r="USN390" s="206" t="s">
        <v>294</v>
      </c>
      <c r="USO390" s="206" t="s">
        <v>294</v>
      </c>
      <c r="USP390" s="206" t="s">
        <v>294</v>
      </c>
      <c r="USQ390" s="206" t="s">
        <v>294</v>
      </c>
      <c r="USR390" s="206" t="s">
        <v>294</v>
      </c>
      <c r="USS390" s="206" t="s">
        <v>294</v>
      </c>
      <c r="UST390" s="206" t="s">
        <v>294</v>
      </c>
      <c r="USU390" s="206" t="s">
        <v>294</v>
      </c>
      <c r="USV390" s="206" t="s">
        <v>294</v>
      </c>
      <c r="USW390" s="206" t="s">
        <v>294</v>
      </c>
      <c r="USX390" s="206" t="s">
        <v>294</v>
      </c>
      <c r="USY390" s="206" t="s">
        <v>294</v>
      </c>
      <c r="USZ390" s="206" t="s">
        <v>294</v>
      </c>
      <c r="UTA390" s="206" t="s">
        <v>294</v>
      </c>
      <c r="UTB390" s="206" t="s">
        <v>294</v>
      </c>
      <c r="UTC390" s="206" t="s">
        <v>294</v>
      </c>
      <c r="UTD390" s="206" t="s">
        <v>294</v>
      </c>
      <c r="UTE390" s="206" t="s">
        <v>294</v>
      </c>
      <c r="UTF390" s="206" t="s">
        <v>294</v>
      </c>
      <c r="UTG390" s="206" t="s">
        <v>294</v>
      </c>
      <c r="UTH390" s="206" t="s">
        <v>294</v>
      </c>
      <c r="UTI390" s="206" t="s">
        <v>294</v>
      </c>
      <c r="UTJ390" s="206" t="s">
        <v>294</v>
      </c>
      <c r="UTK390" s="206" t="s">
        <v>294</v>
      </c>
      <c r="UTL390" s="206" t="s">
        <v>294</v>
      </c>
      <c r="UTM390" s="206" t="s">
        <v>294</v>
      </c>
      <c r="UTN390" s="206" t="s">
        <v>294</v>
      </c>
      <c r="UTO390" s="206" t="s">
        <v>294</v>
      </c>
      <c r="UTP390" s="206" t="s">
        <v>294</v>
      </c>
      <c r="UTQ390" s="206" t="s">
        <v>294</v>
      </c>
      <c r="UTR390" s="206" t="s">
        <v>294</v>
      </c>
      <c r="UTS390" s="206" t="s">
        <v>294</v>
      </c>
      <c r="UTT390" s="206" t="s">
        <v>294</v>
      </c>
      <c r="UTU390" s="206" t="s">
        <v>294</v>
      </c>
      <c r="UTV390" s="206" t="s">
        <v>294</v>
      </c>
      <c r="UTW390" s="206" t="s">
        <v>294</v>
      </c>
      <c r="UTX390" s="206" t="s">
        <v>294</v>
      </c>
      <c r="UTY390" s="206" t="s">
        <v>294</v>
      </c>
      <c r="UTZ390" s="206" t="s">
        <v>294</v>
      </c>
      <c r="UUA390" s="206" t="s">
        <v>294</v>
      </c>
      <c r="UUB390" s="206" t="s">
        <v>294</v>
      </c>
      <c r="UUC390" s="206" t="s">
        <v>294</v>
      </c>
      <c r="UUD390" s="206" t="s">
        <v>294</v>
      </c>
      <c r="UUE390" s="206" t="s">
        <v>294</v>
      </c>
      <c r="UUF390" s="206" t="s">
        <v>294</v>
      </c>
      <c r="UUG390" s="206" t="s">
        <v>294</v>
      </c>
      <c r="UUH390" s="206" t="s">
        <v>294</v>
      </c>
      <c r="UUI390" s="206" t="s">
        <v>294</v>
      </c>
      <c r="UUJ390" s="206" t="s">
        <v>294</v>
      </c>
      <c r="UUK390" s="206" t="s">
        <v>294</v>
      </c>
      <c r="UUL390" s="206" t="s">
        <v>294</v>
      </c>
      <c r="UUM390" s="206" t="s">
        <v>294</v>
      </c>
      <c r="UUN390" s="206" t="s">
        <v>294</v>
      </c>
      <c r="UUO390" s="206" t="s">
        <v>294</v>
      </c>
      <c r="UUP390" s="206" t="s">
        <v>294</v>
      </c>
      <c r="UUQ390" s="206" t="s">
        <v>294</v>
      </c>
      <c r="UUR390" s="206" t="s">
        <v>294</v>
      </c>
      <c r="UUS390" s="206" t="s">
        <v>294</v>
      </c>
      <c r="UUT390" s="206" t="s">
        <v>294</v>
      </c>
      <c r="UUU390" s="206" t="s">
        <v>294</v>
      </c>
      <c r="UUV390" s="206" t="s">
        <v>294</v>
      </c>
      <c r="UUW390" s="206" t="s">
        <v>294</v>
      </c>
      <c r="UUX390" s="206" t="s">
        <v>294</v>
      </c>
      <c r="UUY390" s="206" t="s">
        <v>294</v>
      </c>
      <c r="UUZ390" s="206" t="s">
        <v>294</v>
      </c>
      <c r="UVA390" s="206" t="s">
        <v>294</v>
      </c>
      <c r="UVB390" s="206" t="s">
        <v>294</v>
      </c>
      <c r="UVC390" s="206" t="s">
        <v>294</v>
      </c>
      <c r="UVD390" s="206" t="s">
        <v>294</v>
      </c>
      <c r="UVE390" s="206" t="s">
        <v>294</v>
      </c>
      <c r="UVF390" s="206" t="s">
        <v>294</v>
      </c>
      <c r="UVG390" s="206" t="s">
        <v>294</v>
      </c>
      <c r="UVH390" s="206" t="s">
        <v>294</v>
      </c>
      <c r="UVI390" s="206" t="s">
        <v>294</v>
      </c>
      <c r="UVJ390" s="206" t="s">
        <v>294</v>
      </c>
      <c r="UVK390" s="206" t="s">
        <v>294</v>
      </c>
      <c r="UVL390" s="206" t="s">
        <v>294</v>
      </c>
      <c r="UVM390" s="206" t="s">
        <v>294</v>
      </c>
      <c r="UVN390" s="206" t="s">
        <v>294</v>
      </c>
      <c r="UVO390" s="206" t="s">
        <v>294</v>
      </c>
      <c r="UVP390" s="206" t="s">
        <v>294</v>
      </c>
      <c r="UVQ390" s="206" t="s">
        <v>294</v>
      </c>
      <c r="UVR390" s="206" t="s">
        <v>294</v>
      </c>
      <c r="UVS390" s="206" t="s">
        <v>294</v>
      </c>
      <c r="UVT390" s="206" t="s">
        <v>294</v>
      </c>
      <c r="UVU390" s="206" t="s">
        <v>294</v>
      </c>
      <c r="UVV390" s="206" t="s">
        <v>294</v>
      </c>
      <c r="UVW390" s="206" t="s">
        <v>294</v>
      </c>
      <c r="UVX390" s="206" t="s">
        <v>294</v>
      </c>
      <c r="UVY390" s="206" t="s">
        <v>294</v>
      </c>
      <c r="UVZ390" s="206" t="s">
        <v>294</v>
      </c>
      <c r="UWA390" s="206" t="s">
        <v>294</v>
      </c>
      <c r="UWB390" s="206" t="s">
        <v>294</v>
      </c>
      <c r="UWC390" s="206" t="s">
        <v>294</v>
      </c>
      <c r="UWD390" s="206" t="s">
        <v>294</v>
      </c>
      <c r="UWE390" s="206" t="s">
        <v>294</v>
      </c>
      <c r="UWF390" s="206" t="s">
        <v>294</v>
      </c>
      <c r="UWG390" s="206" t="s">
        <v>294</v>
      </c>
      <c r="UWH390" s="206" t="s">
        <v>294</v>
      </c>
      <c r="UWI390" s="206" t="s">
        <v>294</v>
      </c>
      <c r="UWJ390" s="206" t="s">
        <v>294</v>
      </c>
      <c r="UWK390" s="206" t="s">
        <v>294</v>
      </c>
      <c r="UWL390" s="206" t="s">
        <v>294</v>
      </c>
      <c r="UWM390" s="206" t="s">
        <v>294</v>
      </c>
      <c r="UWN390" s="206" t="s">
        <v>294</v>
      </c>
      <c r="UWO390" s="206" t="s">
        <v>294</v>
      </c>
      <c r="UWP390" s="206" t="s">
        <v>294</v>
      </c>
      <c r="UWQ390" s="206" t="s">
        <v>294</v>
      </c>
      <c r="UWR390" s="206" t="s">
        <v>294</v>
      </c>
      <c r="UWS390" s="206" t="s">
        <v>294</v>
      </c>
      <c r="UWT390" s="206" t="s">
        <v>294</v>
      </c>
      <c r="UWU390" s="206" t="s">
        <v>294</v>
      </c>
      <c r="UWV390" s="206" t="s">
        <v>294</v>
      </c>
      <c r="UWW390" s="206" t="s">
        <v>294</v>
      </c>
      <c r="UWX390" s="206" t="s">
        <v>294</v>
      </c>
      <c r="UWY390" s="206" t="s">
        <v>294</v>
      </c>
      <c r="UWZ390" s="206" t="s">
        <v>294</v>
      </c>
      <c r="UXA390" s="206" t="s">
        <v>294</v>
      </c>
      <c r="UXB390" s="206" t="s">
        <v>294</v>
      </c>
      <c r="UXC390" s="206" t="s">
        <v>294</v>
      </c>
      <c r="UXD390" s="206" t="s">
        <v>294</v>
      </c>
      <c r="UXE390" s="206" t="s">
        <v>294</v>
      </c>
      <c r="UXF390" s="206" t="s">
        <v>294</v>
      </c>
      <c r="UXG390" s="206" t="s">
        <v>294</v>
      </c>
      <c r="UXH390" s="206" t="s">
        <v>294</v>
      </c>
      <c r="UXI390" s="206" t="s">
        <v>294</v>
      </c>
      <c r="UXJ390" s="206" t="s">
        <v>294</v>
      </c>
      <c r="UXK390" s="206" t="s">
        <v>294</v>
      </c>
      <c r="UXL390" s="206" t="s">
        <v>294</v>
      </c>
      <c r="UXM390" s="206" t="s">
        <v>294</v>
      </c>
      <c r="UXN390" s="206" t="s">
        <v>294</v>
      </c>
      <c r="UXO390" s="206" t="s">
        <v>294</v>
      </c>
      <c r="UXP390" s="206" t="s">
        <v>294</v>
      </c>
      <c r="UXQ390" s="206" t="s">
        <v>294</v>
      </c>
      <c r="UXR390" s="206" t="s">
        <v>294</v>
      </c>
      <c r="UXS390" s="206" t="s">
        <v>294</v>
      </c>
      <c r="UXT390" s="206" t="s">
        <v>294</v>
      </c>
      <c r="UXU390" s="206" t="s">
        <v>294</v>
      </c>
      <c r="UXV390" s="206" t="s">
        <v>294</v>
      </c>
      <c r="UXW390" s="206" t="s">
        <v>294</v>
      </c>
      <c r="UXX390" s="206" t="s">
        <v>294</v>
      </c>
      <c r="UXY390" s="206" t="s">
        <v>294</v>
      </c>
      <c r="UXZ390" s="206" t="s">
        <v>294</v>
      </c>
      <c r="UYA390" s="206" t="s">
        <v>294</v>
      </c>
      <c r="UYB390" s="206" t="s">
        <v>294</v>
      </c>
      <c r="UYC390" s="206" t="s">
        <v>294</v>
      </c>
      <c r="UYD390" s="206" t="s">
        <v>294</v>
      </c>
      <c r="UYE390" s="206" t="s">
        <v>294</v>
      </c>
      <c r="UYF390" s="206" t="s">
        <v>294</v>
      </c>
      <c r="UYG390" s="206" t="s">
        <v>294</v>
      </c>
      <c r="UYH390" s="206" t="s">
        <v>294</v>
      </c>
      <c r="UYI390" s="206" t="s">
        <v>294</v>
      </c>
      <c r="UYJ390" s="206" t="s">
        <v>294</v>
      </c>
      <c r="UYK390" s="206" t="s">
        <v>294</v>
      </c>
      <c r="UYL390" s="206" t="s">
        <v>294</v>
      </c>
      <c r="UYM390" s="206" t="s">
        <v>294</v>
      </c>
      <c r="UYN390" s="206" t="s">
        <v>294</v>
      </c>
      <c r="UYO390" s="206" t="s">
        <v>294</v>
      </c>
      <c r="UYP390" s="206" t="s">
        <v>294</v>
      </c>
      <c r="UYQ390" s="206" t="s">
        <v>294</v>
      </c>
      <c r="UYR390" s="206" t="s">
        <v>294</v>
      </c>
      <c r="UYS390" s="206" t="s">
        <v>294</v>
      </c>
      <c r="UYT390" s="206" t="s">
        <v>294</v>
      </c>
      <c r="UYU390" s="206" t="s">
        <v>294</v>
      </c>
      <c r="UYV390" s="206" t="s">
        <v>294</v>
      </c>
      <c r="UYW390" s="206" t="s">
        <v>294</v>
      </c>
      <c r="UYX390" s="206" t="s">
        <v>294</v>
      </c>
      <c r="UYY390" s="206" t="s">
        <v>294</v>
      </c>
      <c r="UYZ390" s="206" t="s">
        <v>294</v>
      </c>
      <c r="UZA390" s="206" t="s">
        <v>294</v>
      </c>
      <c r="UZB390" s="206" t="s">
        <v>294</v>
      </c>
      <c r="UZC390" s="206" t="s">
        <v>294</v>
      </c>
      <c r="UZD390" s="206" t="s">
        <v>294</v>
      </c>
      <c r="UZE390" s="206" t="s">
        <v>294</v>
      </c>
      <c r="UZF390" s="206" t="s">
        <v>294</v>
      </c>
      <c r="UZG390" s="206" t="s">
        <v>294</v>
      </c>
      <c r="UZH390" s="206" t="s">
        <v>294</v>
      </c>
      <c r="UZI390" s="206" t="s">
        <v>294</v>
      </c>
      <c r="UZJ390" s="206" t="s">
        <v>294</v>
      </c>
      <c r="UZK390" s="206" t="s">
        <v>294</v>
      </c>
      <c r="UZL390" s="206" t="s">
        <v>294</v>
      </c>
      <c r="UZM390" s="206" t="s">
        <v>294</v>
      </c>
      <c r="UZN390" s="206" t="s">
        <v>294</v>
      </c>
      <c r="UZO390" s="206" t="s">
        <v>294</v>
      </c>
      <c r="UZP390" s="206" t="s">
        <v>294</v>
      </c>
      <c r="UZQ390" s="206" t="s">
        <v>294</v>
      </c>
      <c r="UZR390" s="206" t="s">
        <v>294</v>
      </c>
      <c r="UZS390" s="206" t="s">
        <v>294</v>
      </c>
      <c r="UZT390" s="206" t="s">
        <v>294</v>
      </c>
      <c r="UZU390" s="206" t="s">
        <v>294</v>
      </c>
      <c r="UZV390" s="206" t="s">
        <v>294</v>
      </c>
      <c r="UZW390" s="206" t="s">
        <v>294</v>
      </c>
      <c r="UZX390" s="206" t="s">
        <v>294</v>
      </c>
      <c r="UZY390" s="206" t="s">
        <v>294</v>
      </c>
      <c r="UZZ390" s="206" t="s">
        <v>294</v>
      </c>
      <c r="VAA390" s="206" t="s">
        <v>294</v>
      </c>
      <c r="VAB390" s="206" t="s">
        <v>294</v>
      </c>
      <c r="VAC390" s="206" t="s">
        <v>294</v>
      </c>
      <c r="VAD390" s="206" t="s">
        <v>294</v>
      </c>
      <c r="VAE390" s="206" t="s">
        <v>294</v>
      </c>
      <c r="VAF390" s="206" t="s">
        <v>294</v>
      </c>
      <c r="VAG390" s="206" t="s">
        <v>294</v>
      </c>
      <c r="VAH390" s="206" t="s">
        <v>294</v>
      </c>
      <c r="VAI390" s="206" t="s">
        <v>294</v>
      </c>
      <c r="VAJ390" s="206" t="s">
        <v>294</v>
      </c>
      <c r="VAK390" s="206" t="s">
        <v>294</v>
      </c>
      <c r="VAL390" s="206" t="s">
        <v>294</v>
      </c>
      <c r="VAM390" s="206" t="s">
        <v>294</v>
      </c>
      <c r="VAN390" s="206" t="s">
        <v>294</v>
      </c>
      <c r="VAO390" s="206" t="s">
        <v>294</v>
      </c>
      <c r="VAP390" s="206" t="s">
        <v>294</v>
      </c>
      <c r="VAQ390" s="206" t="s">
        <v>294</v>
      </c>
      <c r="VAR390" s="206" t="s">
        <v>294</v>
      </c>
      <c r="VAS390" s="206" t="s">
        <v>294</v>
      </c>
      <c r="VAT390" s="206" t="s">
        <v>294</v>
      </c>
      <c r="VAU390" s="206" t="s">
        <v>294</v>
      </c>
      <c r="VAV390" s="206" t="s">
        <v>294</v>
      </c>
      <c r="VAW390" s="206" t="s">
        <v>294</v>
      </c>
      <c r="VAX390" s="206" t="s">
        <v>294</v>
      </c>
      <c r="VAY390" s="206" t="s">
        <v>294</v>
      </c>
      <c r="VAZ390" s="206" t="s">
        <v>294</v>
      </c>
      <c r="VBA390" s="206" t="s">
        <v>294</v>
      </c>
      <c r="VBB390" s="206" t="s">
        <v>294</v>
      </c>
      <c r="VBC390" s="206" t="s">
        <v>294</v>
      </c>
      <c r="VBD390" s="206" t="s">
        <v>294</v>
      </c>
      <c r="VBE390" s="206" t="s">
        <v>294</v>
      </c>
      <c r="VBF390" s="206" t="s">
        <v>294</v>
      </c>
      <c r="VBG390" s="206" t="s">
        <v>294</v>
      </c>
      <c r="VBH390" s="206" t="s">
        <v>294</v>
      </c>
      <c r="VBI390" s="206" t="s">
        <v>294</v>
      </c>
      <c r="VBJ390" s="206" t="s">
        <v>294</v>
      </c>
      <c r="VBK390" s="206" t="s">
        <v>294</v>
      </c>
      <c r="VBL390" s="206" t="s">
        <v>294</v>
      </c>
      <c r="VBM390" s="206" t="s">
        <v>294</v>
      </c>
      <c r="VBN390" s="206" t="s">
        <v>294</v>
      </c>
      <c r="VBO390" s="206" t="s">
        <v>294</v>
      </c>
      <c r="VBP390" s="206" t="s">
        <v>294</v>
      </c>
      <c r="VBQ390" s="206" t="s">
        <v>294</v>
      </c>
      <c r="VBR390" s="206" t="s">
        <v>294</v>
      </c>
      <c r="VBS390" s="206" t="s">
        <v>294</v>
      </c>
      <c r="VBT390" s="206" t="s">
        <v>294</v>
      </c>
      <c r="VBU390" s="206" t="s">
        <v>294</v>
      </c>
      <c r="VBV390" s="206" t="s">
        <v>294</v>
      </c>
      <c r="VBW390" s="206" t="s">
        <v>294</v>
      </c>
      <c r="VBX390" s="206" t="s">
        <v>294</v>
      </c>
      <c r="VBY390" s="206" t="s">
        <v>294</v>
      </c>
      <c r="VBZ390" s="206" t="s">
        <v>294</v>
      </c>
      <c r="VCA390" s="206" t="s">
        <v>294</v>
      </c>
      <c r="VCB390" s="206" t="s">
        <v>294</v>
      </c>
      <c r="VCC390" s="206" t="s">
        <v>294</v>
      </c>
      <c r="VCD390" s="206" t="s">
        <v>294</v>
      </c>
      <c r="VCE390" s="206" t="s">
        <v>294</v>
      </c>
      <c r="VCF390" s="206" t="s">
        <v>294</v>
      </c>
      <c r="VCG390" s="206" t="s">
        <v>294</v>
      </c>
      <c r="VCH390" s="206" t="s">
        <v>294</v>
      </c>
      <c r="VCI390" s="206" t="s">
        <v>294</v>
      </c>
      <c r="VCJ390" s="206" t="s">
        <v>294</v>
      </c>
      <c r="VCK390" s="206" t="s">
        <v>294</v>
      </c>
      <c r="VCL390" s="206" t="s">
        <v>294</v>
      </c>
      <c r="VCM390" s="206" t="s">
        <v>294</v>
      </c>
      <c r="VCN390" s="206" t="s">
        <v>294</v>
      </c>
      <c r="VCO390" s="206" t="s">
        <v>294</v>
      </c>
      <c r="VCP390" s="206" t="s">
        <v>294</v>
      </c>
      <c r="VCQ390" s="206" t="s">
        <v>294</v>
      </c>
      <c r="VCR390" s="206" t="s">
        <v>294</v>
      </c>
      <c r="VCS390" s="206" t="s">
        <v>294</v>
      </c>
      <c r="VCT390" s="206" t="s">
        <v>294</v>
      </c>
      <c r="VCU390" s="206" t="s">
        <v>294</v>
      </c>
      <c r="VCV390" s="206" t="s">
        <v>294</v>
      </c>
      <c r="VCW390" s="206" t="s">
        <v>294</v>
      </c>
      <c r="VCX390" s="206" t="s">
        <v>294</v>
      </c>
      <c r="VCY390" s="206" t="s">
        <v>294</v>
      </c>
      <c r="VCZ390" s="206" t="s">
        <v>294</v>
      </c>
      <c r="VDA390" s="206" t="s">
        <v>294</v>
      </c>
      <c r="VDB390" s="206" t="s">
        <v>294</v>
      </c>
      <c r="VDC390" s="206" t="s">
        <v>294</v>
      </c>
      <c r="VDD390" s="206" t="s">
        <v>294</v>
      </c>
      <c r="VDE390" s="206" t="s">
        <v>294</v>
      </c>
      <c r="VDF390" s="206" t="s">
        <v>294</v>
      </c>
      <c r="VDG390" s="206" t="s">
        <v>294</v>
      </c>
      <c r="VDH390" s="206" t="s">
        <v>294</v>
      </c>
      <c r="VDI390" s="206" t="s">
        <v>294</v>
      </c>
      <c r="VDJ390" s="206" t="s">
        <v>294</v>
      </c>
      <c r="VDK390" s="206" t="s">
        <v>294</v>
      </c>
      <c r="VDL390" s="206" t="s">
        <v>294</v>
      </c>
      <c r="VDM390" s="206" t="s">
        <v>294</v>
      </c>
      <c r="VDN390" s="206" t="s">
        <v>294</v>
      </c>
      <c r="VDO390" s="206" t="s">
        <v>294</v>
      </c>
      <c r="VDP390" s="206" t="s">
        <v>294</v>
      </c>
      <c r="VDQ390" s="206" t="s">
        <v>294</v>
      </c>
      <c r="VDR390" s="206" t="s">
        <v>294</v>
      </c>
      <c r="VDS390" s="206" t="s">
        <v>294</v>
      </c>
      <c r="VDT390" s="206" t="s">
        <v>294</v>
      </c>
      <c r="VDU390" s="206" t="s">
        <v>294</v>
      </c>
      <c r="VDV390" s="206" t="s">
        <v>294</v>
      </c>
      <c r="VDW390" s="206" t="s">
        <v>294</v>
      </c>
      <c r="VDX390" s="206" t="s">
        <v>294</v>
      </c>
      <c r="VDY390" s="206" t="s">
        <v>294</v>
      </c>
      <c r="VDZ390" s="206" t="s">
        <v>294</v>
      </c>
      <c r="VEA390" s="206" t="s">
        <v>294</v>
      </c>
      <c r="VEB390" s="206" t="s">
        <v>294</v>
      </c>
      <c r="VEC390" s="206" t="s">
        <v>294</v>
      </c>
      <c r="VED390" s="206" t="s">
        <v>294</v>
      </c>
      <c r="VEE390" s="206" t="s">
        <v>294</v>
      </c>
      <c r="VEF390" s="206" t="s">
        <v>294</v>
      </c>
      <c r="VEG390" s="206" t="s">
        <v>294</v>
      </c>
      <c r="VEH390" s="206" t="s">
        <v>294</v>
      </c>
      <c r="VEI390" s="206" t="s">
        <v>294</v>
      </c>
      <c r="VEJ390" s="206" t="s">
        <v>294</v>
      </c>
      <c r="VEK390" s="206" t="s">
        <v>294</v>
      </c>
      <c r="VEL390" s="206" t="s">
        <v>294</v>
      </c>
      <c r="VEM390" s="206" t="s">
        <v>294</v>
      </c>
      <c r="VEN390" s="206" t="s">
        <v>294</v>
      </c>
      <c r="VEO390" s="206" t="s">
        <v>294</v>
      </c>
      <c r="VEP390" s="206" t="s">
        <v>294</v>
      </c>
      <c r="VEQ390" s="206" t="s">
        <v>294</v>
      </c>
      <c r="VER390" s="206" t="s">
        <v>294</v>
      </c>
      <c r="VES390" s="206" t="s">
        <v>294</v>
      </c>
      <c r="VET390" s="206" t="s">
        <v>294</v>
      </c>
      <c r="VEU390" s="206" t="s">
        <v>294</v>
      </c>
      <c r="VEV390" s="206" t="s">
        <v>294</v>
      </c>
      <c r="VEW390" s="206" t="s">
        <v>294</v>
      </c>
      <c r="VEX390" s="206" t="s">
        <v>294</v>
      </c>
      <c r="VEY390" s="206" t="s">
        <v>294</v>
      </c>
      <c r="VEZ390" s="206" t="s">
        <v>294</v>
      </c>
      <c r="VFA390" s="206" t="s">
        <v>294</v>
      </c>
      <c r="VFB390" s="206" t="s">
        <v>294</v>
      </c>
      <c r="VFC390" s="206" t="s">
        <v>294</v>
      </c>
      <c r="VFD390" s="206" t="s">
        <v>294</v>
      </c>
      <c r="VFE390" s="206" t="s">
        <v>294</v>
      </c>
      <c r="VFF390" s="206" t="s">
        <v>294</v>
      </c>
      <c r="VFG390" s="206" t="s">
        <v>294</v>
      </c>
      <c r="VFH390" s="206" t="s">
        <v>294</v>
      </c>
      <c r="VFI390" s="206" t="s">
        <v>294</v>
      </c>
      <c r="VFJ390" s="206" t="s">
        <v>294</v>
      </c>
      <c r="VFK390" s="206" t="s">
        <v>294</v>
      </c>
      <c r="VFL390" s="206" t="s">
        <v>294</v>
      </c>
      <c r="VFM390" s="206" t="s">
        <v>294</v>
      </c>
      <c r="VFN390" s="206" t="s">
        <v>294</v>
      </c>
      <c r="VFO390" s="206" t="s">
        <v>294</v>
      </c>
      <c r="VFP390" s="206" t="s">
        <v>294</v>
      </c>
      <c r="VFQ390" s="206" t="s">
        <v>294</v>
      </c>
      <c r="VFR390" s="206" t="s">
        <v>294</v>
      </c>
      <c r="VFS390" s="206" t="s">
        <v>294</v>
      </c>
      <c r="VFT390" s="206" t="s">
        <v>294</v>
      </c>
      <c r="VFU390" s="206" t="s">
        <v>294</v>
      </c>
      <c r="VFV390" s="206" t="s">
        <v>294</v>
      </c>
      <c r="VFW390" s="206" t="s">
        <v>294</v>
      </c>
      <c r="VFX390" s="206" t="s">
        <v>294</v>
      </c>
      <c r="VFY390" s="206" t="s">
        <v>294</v>
      </c>
      <c r="VFZ390" s="206" t="s">
        <v>294</v>
      </c>
      <c r="VGA390" s="206" t="s">
        <v>294</v>
      </c>
      <c r="VGB390" s="206" t="s">
        <v>294</v>
      </c>
      <c r="VGC390" s="206" t="s">
        <v>294</v>
      </c>
      <c r="VGD390" s="206" t="s">
        <v>294</v>
      </c>
      <c r="VGE390" s="206" t="s">
        <v>294</v>
      </c>
      <c r="VGF390" s="206" t="s">
        <v>294</v>
      </c>
      <c r="VGG390" s="206" t="s">
        <v>294</v>
      </c>
      <c r="VGH390" s="206" t="s">
        <v>294</v>
      </c>
      <c r="VGI390" s="206" t="s">
        <v>294</v>
      </c>
      <c r="VGJ390" s="206" t="s">
        <v>294</v>
      </c>
      <c r="VGK390" s="206" t="s">
        <v>294</v>
      </c>
      <c r="VGL390" s="206" t="s">
        <v>294</v>
      </c>
      <c r="VGM390" s="206" t="s">
        <v>294</v>
      </c>
      <c r="VGN390" s="206" t="s">
        <v>294</v>
      </c>
      <c r="VGO390" s="206" t="s">
        <v>294</v>
      </c>
      <c r="VGP390" s="206" t="s">
        <v>294</v>
      </c>
      <c r="VGQ390" s="206" t="s">
        <v>294</v>
      </c>
      <c r="VGR390" s="206" t="s">
        <v>294</v>
      </c>
      <c r="VGS390" s="206" t="s">
        <v>294</v>
      </c>
      <c r="VGT390" s="206" t="s">
        <v>294</v>
      </c>
      <c r="VGU390" s="206" t="s">
        <v>294</v>
      </c>
      <c r="VGV390" s="206" t="s">
        <v>294</v>
      </c>
      <c r="VGW390" s="206" t="s">
        <v>294</v>
      </c>
      <c r="VGX390" s="206" t="s">
        <v>294</v>
      </c>
      <c r="VGY390" s="206" t="s">
        <v>294</v>
      </c>
      <c r="VGZ390" s="206" t="s">
        <v>294</v>
      </c>
      <c r="VHA390" s="206" t="s">
        <v>294</v>
      </c>
      <c r="VHB390" s="206" t="s">
        <v>294</v>
      </c>
      <c r="VHC390" s="206" t="s">
        <v>294</v>
      </c>
      <c r="VHD390" s="206" t="s">
        <v>294</v>
      </c>
      <c r="VHE390" s="206" t="s">
        <v>294</v>
      </c>
      <c r="VHF390" s="206" t="s">
        <v>294</v>
      </c>
      <c r="VHG390" s="206" t="s">
        <v>294</v>
      </c>
      <c r="VHH390" s="206" t="s">
        <v>294</v>
      </c>
      <c r="VHI390" s="206" t="s">
        <v>294</v>
      </c>
      <c r="VHJ390" s="206" t="s">
        <v>294</v>
      </c>
      <c r="VHK390" s="206" t="s">
        <v>294</v>
      </c>
      <c r="VHL390" s="206" t="s">
        <v>294</v>
      </c>
      <c r="VHM390" s="206" t="s">
        <v>294</v>
      </c>
      <c r="VHN390" s="206" t="s">
        <v>294</v>
      </c>
      <c r="VHO390" s="206" t="s">
        <v>294</v>
      </c>
      <c r="VHP390" s="206" t="s">
        <v>294</v>
      </c>
      <c r="VHQ390" s="206" t="s">
        <v>294</v>
      </c>
      <c r="VHR390" s="206" t="s">
        <v>294</v>
      </c>
      <c r="VHS390" s="206" t="s">
        <v>294</v>
      </c>
      <c r="VHT390" s="206" t="s">
        <v>294</v>
      </c>
      <c r="VHU390" s="206" t="s">
        <v>294</v>
      </c>
      <c r="VHV390" s="206" t="s">
        <v>294</v>
      </c>
      <c r="VHW390" s="206" t="s">
        <v>294</v>
      </c>
      <c r="VHX390" s="206" t="s">
        <v>294</v>
      </c>
      <c r="VHY390" s="206" t="s">
        <v>294</v>
      </c>
      <c r="VHZ390" s="206" t="s">
        <v>294</v>
      </c>
      <c r="VIA390" s="206" t="s">
        <v>294</v>
      </c>
      <c r="VIB390" s="206" t="s">
        <v>294</v>
      </c>
      <c r="VIC390" s="206" t="s">
        <v>294</v>
      </c>
      <c r="VID390" s="206" t="s">
        <v>294</v>
      </c>
      <c r="VIE390" s="206" t="s">
        <v>294</v>
      </c>
      <c r="VIF390" s="206" t="s">
        <v>294</v>
      </c>
      <c r="VIG390" s="206" t="s">
        <v>294</v>
      </c>
      <c r="VIH390" s="206" t="s">
        <v>294</v>
      </c>
      <c r="VII390" s="206" t="s">
        <v>294</v>
      </c>
      <c r="VIJ390" s="206" t="s">
        <v>294</v>
      </c>
      <c r="VIK390" s="206" t="s">
        <v>294</v>
      </c>
      <c r="VIL390" s="206" t="s">
        <v>294</v>
      </c>
      <c r="VIM390" s="206" t="s">
        <v>294</v>
      </c>
      <c r="VIN390" s="206" t="s">
        <v>294</v>
      </c>
      <c r="VIO390" s="206" t="s">
        <v>294</v>
      </c>
      <c r="VIP390" s="206" t="s">
        <v>294</v>
      </c>
      <c r="VIQ390" s="206" t="s">
        <v>294</v>
      </c>
      <c r="VIR390" s="206" t="s">
        <v>294</v>
      </c>
      <c r="VIS390" s="206" t="s">
        <v>294</v>
      </c>
      <c r="VIT390" s="206" t="s">
        <v>294</v>
      </c>
      <c r="VIU390" s="206" t="s">
        <v>294</v>
      </c>
      <c r="VIV390" s="206" t="s">
        <v>294</v>
      </c>
      <c r="VIW390" s="206" t="s">
        <v>294</v>
      </c>
      <c r="VIX390" s="206" t="s">
        <v>294</v>
      </c>
      <c r="VIY390" s="206" t="s">
        <v>294</v>
      </c>
      <c r="VIZ390" s="206" t="s">
        <v>294</v>
      </c>
      <c r="VJA390" s="206" t="s">
        <v>294</v>
      </c>
      <c r="VJB390" s="206" t="s">
        <v>294</v>
      </c>
      <c r="VJC390" s="206" t="s">
        <v>294</v>
      </c>
      <c r="VJD390" s="206" t="s">
        <v>294</v>
      </c>
      <c r="VJE390" s="206" t="s">
        <v>294</v>
      </c>
      <c r="VJF390" s="206" t="s">
        <v>294</v>
      </c>
      <c r="VJG390" s="206" t="s">
        <v>294</v>
      </c>
      <c r="VJH390" s="206" t="s">
        <v>294</v>
      </c>
      <c r="VJI390" s="206" t="s">
        <v>294</v>
      </c>
      <c r="VJJ390" s="206" t="s">
        <v>294</v>
      </c>
      <c r="VJK390" s="206" t="s">
        <v>294</v>
      </c>
      <c r="VJL390" s="206" t="s">
        <v>294</v>
      </c>
      <c r="VJM390" s="206" t="s">
        <v>294</v>
      </c>
      <c r="VJN390" s="206" t="s">
        <v>294</v>
      </c>
      <c r="VJO390" s="206" t="s">
        <v>294</v>
      </c>
      <c r="VJP390" s="206" t="s">
        <v>294</v>
      </c>
      <c r="VJQ390" s="206" t="s">
        <v>294</v>
      </c>
      <c r="VJR390" s="206" t="s">
        <v>294</v>
      </c>
      <c r="VJS390" s="206" t="s">
        <v>294</v>
      </c>
      <c r="VJT390" s="206" t="s">
        <v>294</v>
      </c>
      <c r="VJU390" s="206" t="s">
        <v>294</v>
      </c>
      <c r="VJV390" s="206" t="s">
        <v>294</v>
      </c>
      <c r="VJW390" s="206" t="s">
        <v>294</v>
      </c>
      <c r="VJX390" s="206" t="s">
        <v>294</v>
      </c>
      <c r="VJY390" s="206" t="s">
        <v>294</v>
      </c>
      <c r="VJZ390" s="206" t="s">
        <v>294</v>
      </c>
      <c r="VKA390" s="206" t="s">
        <v>294</v>
      </c>
      <c r="VKB390" s="206" t="s">
        <v>294</v>
      </c>
      <c r="VKC390" s="206" t="s">
        <v>294</v>
      </c>
      <c r="VKD390" s="206" t="s">
        <v>294</v>
      </c>
      <c r="VKE390" s="206" t="s">
        <v>294</v>
      </c>
      <c r="VKF390" s="206" t="s">
        <v>294</v>
      </c>
      <c r="VKG390" s="206" t="s">
        <v>294</v>
      </c>
      <c r="VKH390" s="206" t="s">
        <v>294</v>
      </c>
      <c r="VKI390" s="206" t="s">
        <v>294</v>
      </c>
      <c r="VKJ390" s="206" t="s">
        <v>294</v>
      </c>
      <c r="VKK390" s="206" t="s">
        <v>294</v>
      </c>
      <c r="VKL390" s="206" t="s">
        <v>294</v>
      </c>
      <c r="VKM390" s="206" t="s">
        <v>294</v>
      </c>
      <c r="VKN390" s="206" t="s">
        <v>294</v>
      </c>
      <c r="VKO390" s="206" t="s">
        <v>294</v>
      </c>
      <c r="VKP390" s="206" t="s">
        <v>294</v>
      </c>
      <c r="VKQ390" s="206" t="s">
        <v>294</v>
      </c>
      <c r="VKR390" s="206" t="s">
        <v>294</v>
      </c>
      <c r="VKS390" s="206" t="s">
        <v>294</v>
      </c>
      <c r="VKT390" s="206" t="s">
        <v>294</v>
      </c>
      <c r="VKU390" s="206" t="s">
        <v>294</v>
      </c>
      <c r="VKV390" s="206" t="s">
        <v>294</v>
      </c>
      <c r="VKW390" s="206" t="s">
        <v>294</v>
      </c>
      <c r="VKX390" s="206" t="s">
        <v>294</v>
      </c>
      <c r="VKY390" s="206" t="s">
        <v>294</v>
      </c>
      <c r="VKZ390" s="206" t="s">
        <v>294</v>
      </c>
      <c r="VLA390" s="206" t="s">
        <v>294</v>
      </c>
      <c r="VLB390" s="206" t="s">
        <v>294</v>
      </c>
      <c r="VLC390" s="206" t="s">
        <v>294</v>
      </c>
      <c r="VLD390" s="206" t="s">
        <v>294</v>
      </c>
      <c r="VLE390" s="206" t="s">
        <v>294</v>
      </c>
      <c r="VLF390" s="206" t="s">
        <v>294</v>
      </c>
      <c r="VLG390" s="206" t="s">
        <v>294</v>
      </c>
      <c r="VLH390" s="206" t="s">
        <v>294</v>
      </c>
      <c r="VLI390" s="206" t="s">
        <v>294</v>
      </c>
      <c r="VLJ390" s="206" t="s">
        <v>294</v>
      </c>
      <c r="VLK390" s="206" t="s">
        <v>294</v>
      </c>
      <c r="VLL390" s="206" t="s">
        <v>294</v>
      </c>
      <c r="VLM390" s="206" t="s">
        <v>294</v>
      </c>
      <c r="VLN390" s="206" t="s">
        <v>294</v>
      </c>
      <c r="VLO390" s="206" t="s">
        <v>294</v>
      </c>
      <c r="VLP390" s="206" t="s">
        <v>294</v>
      </c>
      <c r="VLQ390" s="206" t="s">
        <v>294</v>
      </c>
      <c r="VLR390" s="206" t="s">
        <v>294</v>
      </c>
      <c r="VLS390" s="206" t="s">
        <v>294</v>
      </c>
      <c r="VLT390" s="206" t="s">
        <v>294</v>
      </c>
      <c r="VLU390" s="206" t="s">
        <v>294</v>
      </c>
      <c r="VLV390" s="206" t="s">
        <v>294</v>
      </c>
      <c r="VLW390" s="206" t="s">
        <v>294</v>
      </c>
      <c r="VLX390" s="206" t="s">
        <v>294</v>
      </c>
      <c r="VLY390" s="206" t="s">
        <v>294</v>
      </c>
      <c r="VLZ390" s="206" t="s">
        <v>294</v>
      </c>
      <c r="VMA390" s="206" t="s">
        <v>294</v>
      </c>
      <c r="VMB390" s="206" t="s">
        <v>294</v>
      </c>
      <c r="VMC390" s="206" t="s">
        <v>294</v>
      </c>
      <c r="VMD390" s="206" t="s">
        <v>294</v>
      </c>
      <c r="VME390" s="206" t="s">
        <v>294</v>
      </c>
      <c r="VMF390" s="206" t="s">
        <v>294</v>
      </c>
      <c r="VMG390" s="206" t="s">
        <v>294</v>
      </c>
      <c r="VMH390" s="206" t="s">
        <v>294</v>
      </c>
      <c r="VMI390" s="206" t="s">
        <v>294</v>
      </c>
      <c r="VMJ390" s="206" t="s">
        <v>294</v>
      </c>
      <c r="VMK390" s="206" t="s">
        <v>294</v>
      </c>
      <c r="VML390" s="206" t="s">
        <v>294</v>
      </c>
      <c r="VMM390" s="206" t="s">
        <v>294</v>
      </c>
      <c r="VMN390" s="206" t="s">
        <v>294</v>
      </c>
      <c r="VMO390" s="206" t="s">
        <v>294</v>
      </c>
      <c r="VMP390" s="206" t="s">
        <v>294</v>
      </c>
      <c r="VMQ390" s="206" t="s">
        <v>294</v>
      </c>
      <c r="VMR390" s="206" t="s">
        <v>294</v>
      </c>
      <c r="VMS390" s="206" t="s">
        <v>294</v>
      </c>
      <c r="VMT390" s="206" t="s">
        <v>294</v>
      </c>
      <c r="VMU390" s="206" t="s">
        <v>294</v>
      </c>
      <c r="VMV390" s="206" t="s">
        <v>294</v>
      </c>
      <c r="VMW390" s="206" t="s">
        <v>294</v>
      </c>
      <c r="VMX390" s="206" t="s">
        <v>294</v>
      </c>
      <c r="VMY390" s="206" t="s">
        <v>294</v>
      </c>
      <c r="VMZ390" s="206" t="s">
        <v>294</v>
      </c>
      <c r="VNA390" s="206" t="s">
        <v>294</v>
      </c>
      <c r="VNB390" s="206" t="s">
        <v>294</v>
      </c>
      <c r="VNC390" s="206" t="s">
        <v>294</v>
      </c>
      <c r="VND390" s="206" t="s">
        <v>294</v>
      </c>
      <c r="VNE390" s="206" t="s">
        <v>294</v>
      </c>
      <c r="VNF390" s="206" t="s">
        <v>294</v>
      </c>
      <c r="VNG390" s="206" t="s">
        <v>294</v>
      </c>
      <c r="VNH390" s="206" t="s">
        <v>294</v>
      </c>
      <c r="VNI390" s="206" t="s">
        <v>294</v>
      </c>
      <c r="VNJ390" s="206" t="s">
        <v>294</v>
      </c>
      <c r="VNK390" s="206" t="s">
        <v>294</v>
      </c>
      <c r="VNL390" s="206" t="s">
        <v>294</v>
      </c>
      <c r="VNM390" s="206" t="s">
        <v>294</v>
      </c>
      <c r="VNN390" s="206" t="s">
        <v>294</v>
      </c>
      <c r="VNO390" s="206" t="s">
        <v>294</v>
      </c>
      <c r="VNP390" s="206" t="s">
        <v>294</v>
      </c>
      <c r="VNQ390" s="206" t="s">
        <v>294</v>
      </c>
      <c r="VNR390" s="206" t="s">
        <v>294</v>
      </c>
      <c r="VNS390" s="206" t="s">
        <v>294</v>
      </c>
      <c r="VNT390" s="206" t="s">
        <v>294</v>
      </c>
      <c r="VNU390" s="206" t="s">
        <v>294</v>
      </c>
      <c r="VNV390" s="206" t="s">
        <v>294</v>
      </c>
      <c r="VNW390" s="206" t="s">
        <v>294</v>
      </c>
      <c r="VNX390" s="206" t="s">
        <v>294</v>
      </c>
      <c r="VNY390" s="206" t="s">
        <v>294</v>
      </c>
      <c r="VNZ390" s="206" t="s">
        <v>294</v>
      </c>
      <c r="VOA390" s="206" t="s">
        <v>294</v>
      </c>
      <c r="VOB390" s="206" t="s">
        <v>294</v>
      </c>
      <c r="VOC390" s="206" t="s">
        <v>294</v>
      </c>
      <c r="VOD390" s="206" t="s">
        <v>294</v>
      </c>
      <c r="VOE390" s="206" t="s">
        <v>294</v>
      </c>
      <c r="VOF390" s="206" t="s">
        <v>294</v>
      </c>
      <c r="VOG390" s="206" t="s">
        <v>294</v>
      </c>
      <c r="VOH390" s="206" t="s">
        <v>294</v>
      </c>
      <c r="VOI390" s="206" t="s">
        <v>294</v>
      </c>
      <c r="VOJ390" s="206" t="s">
        <v>294</v>
      </c>
      <c r="VOK390" s="206" t="s">
        <v>294</v>
      </c>
      <c r="VOL390" s="206" t="s">
        <v>294</v>
      </c>
      <c r="VOM390" s="206" t="s">
        <v>294</v>
      </c>
      <c r="VON390" s="206" t="s">
        <v>294</v>
      </c>
      <c r="VOO390" s="206" t="s">
        <v>294</v>
      </c>
      <c r="VOP390" s="206" t="s">
        <v>294</v>
      </c>
      <c r="VOQ390" s="206" t="s">
        <v>294</v>
      </c>
      <c r="VOR390" s="206" t="s">
        <v>294</v>
      </c>
      <c r="VOS390" s="206" t="s">
        <v>294</v>
      </c>
      <c r="VOT390" s="206" t="s">
        <v>294</v>
      </c>
      <c r="VOU390" s="206" t="s">
        <v>294</v>
      </c>
      <c r="VOV390" s="206" t="s">
        <v>294</v>
      </c>
      <c r="VOW390" s="206" t="s">
        <v>294</v>
      </c>
      <c r="VOX390" s="206" t="s">
        <v>294</v>
      </c>
      <c r="VOY390" s="206" t="s">
        <v>294</v>
      </c>
      <c r="VOZ390" s="206" t="s">
        <v>294</v>
      </c>
      <c r="VPA390" s="206" t="s">
        <v>294</v>
      </c>
      <c r="VPB390" s="206" t="s">
        <v>294</v>
      </c>
      <c r="VPC390" s="206" t="s">
        <v>294</v>
      </c>
      <c r="VPD390" s="206" t="s">
        <v>294</v>
      </c>
      <c r="VPE390" s="206" t="s">
        <v>294</v>
      </c>
      <c r="VPF390" s="206" t="s">
        <v>294</v>
      </c>
      <c r="VPG390" s="206" t="s">
        <v>294</v>
      </c>
      <c r="VPH390" s="206" t="s">
        <v>294</v>
      </c>
      <c r="VPI390" s="206" t="s">
        <v>294</v>
      </c>
      <c r="VPJ390" s="206" t="s">
        <v>294</v>
      </c>
      <c r="VPK390" s="206" t="s">
        <v>294</v>
      </c>
      <c r="VPL390" s="206" t="s">
        <v>294</v>
      </c>
      <c r="VPM390" s="206" t="s">
        <v>294</v>
      </c>
      <c r="VPN390" s="206" t="s">
        <v>294</v>
      </c>
      <c r="VPO390" s="206" t="s">
        <v>294</v>
      </c>
      <c r="VPP390" s="206" t="s">
        <v>294</v>
      </c>
      <c r="VPQ390" s="206" t="s">
        <v>294</v>
      </c>
      <c r="VPR390" s="206" t="s">
        <v>294</v>
      </c>
      <c r="VPS390" s="206" t="s">
        <v>294</v>
      </c>
      <c r="VPT390" s="206" t="s">
        <v>294</v>
      </c>
      <c r="VPU390" s="206" t="s">
        <v>294</v>
      </c>
      <c r="VPV390" s="206" t="s">
        <v>294</v>
      </c>
      <c r="VPW390" s="206" t="s">
        <v>294</v>
      </c>
      <c r="VPX390" s="206" t="s">
        <v>294</v>
      </c>
      <c r="VPY390" s="206" t="s">
        <v>294</v>
      </c>
      <c r="VPZ390" s="206" t="s">
        <v>294</v>
      </c>
      <c r="VQA390" s="206" t="s">
        <v>294</v>
      </c>
      <c r="VQB390" s="206" t="s">
        <v>294</v>
      </c>
      <c r="VQC390" s="206" t="s">
        <v>294</v>
      </c>
      <c r="VQD390" s="206" t="s">
        <v>294</v>
      </c>
      <c r="VQE390" s="206" t="s">
        <v>294</v>
      </c>
      <c r="VQF390" s="206" t="s">
        <v>294</v>
      </c>
      <c r="VQG390" s="206" t="s">
        <v>294</v>
      </c>
      <c r="VQH390" s="206" t="s">
        <v>294</v>
      </c>
      <c r="VQI390" s="206" t="s">
        <v>294</v>
      </c>
      <c r="VQJ390" s="206" t="s">
        <v>294</v>
      </c>
      <c r="VQK390" s="206" t="s">
        <v>294</v>
      </c>
      <c r="VQL390" s="206" t="s">
        <v>294</v>
      </c>
      <c r="VQM390" s="206" t="s">
        <v>294</v>
      </c>
      <c r="VQN390" s="206" t="s">
        <v>294</v>
      </c>
      <c r="VQO390" s="206" t="s">
        <v>294</v>
      </c>
      <c r="VQP390" s="206" t="s">
        <v>294</v>
      </c>
      <c r="VQQ390" s="206" t="s">
        <v>294</v>
      </c>
      <c r="VQR390" s="206" t="s">
        <v>294</v>
      </c>
      <c r="VQS390" s="206" t="s">
        <v>294</v>
      </c>
      <c r="VQT390" s="206" t="s">
        <v>294</v>
      </c>
      <c r="VQU390" s="206" t="s">
        <v>294</v>
      </c>
      <c r="VQV390" s="206" t="s">
        <v>294</v>
      </c>
      <c r="VQW390" s="206" t="s">
        <v>294</v>
      </c>
      <c r="VQX390" s="206" t="s">
        <v>294</v>
      </c>
      <c r="VQY390" s="206" t="s">
        <v>294</v>
      </c>
      <c r="VQZ390" s="206" t="s">
        <v>294</v>
      </c>
      <c r="VRA390" s="206" t="s">
        <v>294</v>
      </c>
      <c r="VRB390" s="206" t="s">
        <v>294</v>
      </c>
      <c r="VRC390" s="206" t="s">
        <v>294</v>
      </c>
      <c r="VRD390" s="206" t="s">
        <v>294</v>
      </c>
      <c r="VRE390" s="206" t="s">
        <v>294</v>
      </c>
      <c r="VRF390" s="206" t="s">
        <v>294</v>
      </c>
      <c r="VRG390" s="206" t="s">
        <v>294</v>
      </c>
      <c r="VRH390" s="206" t="s">
        <v>294</v>
      </c>
      <c r="VRI390" s="206" t="s">
        <v>294</v>
      </c>
      <c r="VRJ390" s="206" t="s">
        <v>294</v>
      </c>
      <c r="VRK390" s="206" t="s">
        <v>294</v>
      </c>
      <c r="VRL390" s="206" t="s">
        <v>294</v>
      </c>
      <c r="VRM390" s="206" t="s">
        <v>294</v>
      </c>
      <c r="VRN390" s="206" t="s">
        <v>294</v>
      </c>
      <c r="VRO390" s="206" t="s">
        <v>294</v>
      </c>
      <c r="VRP390" s="206" t="s">
        <v>294</v>
      </c>
      <c r="VRQ390" s="206" t="s">
        <v>294</v>
      </c>
      <c r="VRR390" s="206" t="s">
        <v>294</v>
      </c>
      <c r="VRS390" s="206" t="s">
        <v>294</v>
      </c>
      <c r="VRT390" s="206" t="s">
        <v>294</v>
      </c>
      <c r="VRU390" s="206" t="s">
        <v>294</v>
      </c>
      <c r="VRV390" s="206" t="s">
        <v>294</v>
      </c>
      <c r="VRW390" s="206" t="s">
        <v>294</v>
      </c>
      <c r="VRX390" s="206" t="s">
        <v>294</v>
      </c>
      <c r="VRY390" s="206" t="s">
        <v>294</v>
      </c>
      <c r="VRZ390" s="206" t="s">
        <v>294</v>
      </c>
      <c r="VSA390" s="206" t="s">
        <v>294</v>
      </c>
      <c r="VSB390" s="206" t="s">
        <v>294</v>
      </c>
      <c r="VSC390" s="206" t="s">
        <v>294</v>
      </c>
      <c r="VSD390" s="206" t="s">
        <v>294</v>
      </c>
      <c r="VSE390" s="206" t="s">
        <v>294</v>
      </c>
      <c r="VSF390" s="206" t="s">
        <v>294</v>
      </c>
      <c r="VSG390" s="206" t="s">
        <v>294</v>
      </c>
      <c r="VSH390" s="206" t="s">
        <v>294</v>
      </c>
      <c r="VSI390" s="206" t="s">
        <v>294</v>
      </c>
      <c r="VSJ390" s="206" t="s">
        <v>294</v>
      </c>
      <c r="VSK390" s="206" t="s">
        <v>294</v>
      </c>
      <c r="VSL390" s="206" t="s">
        <v>294</v>
      </c>
      <c r="VSM390" s="206" t="s">
        <v>294</v>
      </c>
      <c r="VSN390" s="206" t="s">
        <v>294</v>
      </c>
      <c r="VSO390" s="206" t="s">
        <v>294</v>
      </c>
      <c r="VSP390" s="206" t="s">
        <v>294</v>
      </c>
      <c r="VSQ390" s="206" t="s">
        <v>294</v>
      </c>
      <c r="VSR390" s="206" t="s">
        <v>294</v>
      </c>
      <c r="VSS390" s="206" t="s">
        <v>294</v>
      </c>
      <c r="VST390" s="206" t="s">
        <v>294</v>
      </c>
      <c r="VSU390" s="206" t="s">
        <v>294</v>
      </c>
      <c r="VSV390" s="206" t="s">
        <v>294</v>
      </c>
      <c r="VSW390" s="206" t="s">
        <v>294</v>
      </c>
      <c r="VSX390" s="206" t="s">
        <v>294</v>
      </c>
      <c r="VSY390" s="206" t="s">
        <v>294</v>
      </c>
      <c r="VSZ390" s="206" t="s">
        <v>294</v>
      </c>
      <c r="VTA390" s="206" t="s">
        <v>294</v>
      </c>
      <c r="VTB390" s="206" t="s">
        <v>294</v>
      </c>
      <c r="VTC390" s="206" t="s">
        <v>294</v>
      </c>
      <c r="VTD390" s="206" t="s">
        <v>294</v>
      </c>
      <c r="VTE390" s="206" t="s">
        <v>294</v>
      </c>
      <c r="VTF390" s="206" t="s">
        <v>294</v>
      </c>
      <c r="VTG390" s="206" t="s">
        <v>294</v>
      </c>
      <c r="VTH390" s="206" t="s">
        <v>294</v>
      </c>
      <c r="VTI390" s="206" t="s">
        <v>294</v>
      </c>
      <c r="VTJ390" s="206" t="s">
        <v>294</v>
      </c>
      <c r="VTK390" s="206" t="s">
        <v>294</v>
      </c>
      <c r="VTL390" s="206" t="s">
        <v>294</v>
      </c>
      <c r="VTM390" s="206" t="s">
        <v>294</v>
      </c>
      <c r="VTN390" s="206" t="s">
        <v>294</v>
      </c>
      <c r="VTO390" s="206" t="s">
        <v>294</v>
      </c>
      <c r="VTP390" s="206" t="s">
        <v>294</v>
      </c>
      <c r="VTQ390" s="206" t="s">
        <v>294</v>
      </c>
      <c r="VTR390" s="206" t="s">
        <v>294</v>
      </c>
      <c r="VTS390" s="206" t="s">
        <v>294</v>
      </c>
      <c r="VTT390" s="206" t="s">
        <v>294</v>
      </c>
      <c r="VTU390" s="206" t="s">
        <v>294</v>
      </c>
      <c r="VTV390" s="206" t="s">
        <v>294</v>
      </c>
      <c r="VTW390" s="206" t="s">
        <v>294</v>
      </c>
      <c r="VTX390" s="206" t="s">
        <v>294</v>
      </c>
      <c r="VTY390" s="206" t="s">
        <v>294</v>
      </c>
      <c r="VTZ390" s="206" t="s">
        <v>294</v>
      </c>
      <c r="VUA390" s="206" t="s">
        <v>294</v>
      </c>
      <c r="VUB390" s="206" t="s">
        <v>294</v>
      </c>
      <c r="VUC390" s="206" t="s">
        <v>294</v>
      </c>
      <c r="VUD390" s="206" t="s">
        <v>294</v>
      </c>
      <c r="VUE390" s="206" t="s">
        <v>294</v>
      </c>
      <c r="VUF390" s="206" t="s">
        <v>294</v>
      </c>
      <c r="VUG390" s="206" t="s">
        <v>294</v>
      </c>
      <c r="VUH390" s="206" t="s">
        <v>294</v>
      </c>
      <c r="VUI390" s="206" t="s">
        <v>294</v>
      </c>
      <c r="VUJ390" s="206" t="s">
        <v>294</v>
      </c>
      <c r="VUK390" s="206" t="s">
        <v>294</v>
      </c>
      <c r="VUL390" s="206" t="s">
        <v>294</v>
      </c>
      <c r="VUM390" s="206" t="s">
        <v>294</v>
      </c>
      <c r="VUN390" s="206" t="s">
        <v>294</v>
      </c>
      <c r="VUO390" s="206" t="s">
        <v>294</v>
      </c>
      <c r="VUP390" s="206" t="s">
        <v>294</v>
      </c>
      <c r="VUQ390" s="206" t="s">
        <v>294</v>
      </c>
      <c r="VUR390" s="206" t="s">
        <v>294</v>
      </c>
      <c r="VUS390" s="206" t="s">
        <v>294</v>
      </c>
      <c r="VUT390" s="206" t="s">
        <v>294</v>
      </c>
      <c r="VUU390" s="206" t="s">
        <v>294</v>
      </c>
      <c r="VUV390" s="206" t="s">
        <v>294</v>
      </c>
      <c r="VUW390" s="206" t="s">
        <v>294</v>
      </c>
      <c r="VUX390" s="206" t="s">
        <v>294</v>
      </c>
      <c r="VUY390" s="206" t="s">
        <v>294</v>
      </c>
      <c r="VUZ390" s="206" t="s">
        <v>294</v>
      </c>
      <c r="VVA390" s="206" t="s">
        <v>294</v>
      </c>
      <c r="VVB390" s="206" t="s">
        <v>294</v>
      </c>
      <c r="VVC390" s="206" t="s">
        <v>294</v>
      </c>
      <c r="VVD390" s="206" t="s">
        <v>294</v>
      </c>
      <c r="VVE390" s="206" t="s">
        <v>294</v>
      </c>
      <c r="VVF390" s="206" t="s">
        <v>294</v>
      </c>
      <c r="VVG390" s="206" t="s">
        <v>294</v>
      </c>
      <c r="VVH390" s="206" t="s">
        <v>294</v>
      </c>
      <c r="VVI390" s="206" t="s">
        <v>294</v>
      </c>
      <c r="VVJ390" s="206" t="s">
        <v>294</v>
      </c>
      <c r="VVK390" s="206" t="s">
        <v>294</v>
      </c>
      <c r="VVL390" s="206" t="s">
        <v>294</v>
      </c>
      <c r="VVM390" s="206" t="s">
        <v>294</v>
      </c>
      <c r="VVN390" s="206" t="s">
        <v>294</v>
      </c>
      <c r="VVO390" s="206" t="s">
        <v>294</v>
      </c>
      <c r="VVP390" s="206" t="s">
        <v>294</v>
      </c>
      <c r="VVQ390" s="206" t="s">
        <v>294</v>
      </c>
      <c r="VVR390" s="206" t="s">
        <v>294</v>
      </c>
      <c r="VVS390" s="206" t="s">
        <v>294</v>
      </c>
      <c r="VVT390" s="206" t="s">
        <v>294</v>
      </c>
      <c r="VVU390" s="206" t="s">
        <v>294</v>
      </c>
      <c r="VVV390" s="206" t="s">
        <v>294</v>
      </c>
      <c r="VVW390" s="206" t="s">
        <v>294</v>
      </c>
      <c r="VVX390" s="206" t="s">
        <v>294</v>
      </c>
      <c r="VVY390" s="206" t="s">
        <v>294</v>
      </c>
      <c r="VVZ390" s="206" t="s">
        <v>294</v>
      </c>
      <c r="VWA390" s="206" t="s">
        <v>294</v>
      </c>
      <c r="VWB390" s="206" t="s">
        <v>294</v>
      </c>
      <c r="VWC390" s="206" t="s">
        <v>294</v>
      </c>
      <c r="VWD390" s="206" t="s">
        <v>294</v>
      </c>
      <c r="VWE390" s="206" t="s">
        <v>294</v>
      </c>
      <c r="VWF390" s="206" t="s">
        <v>294</v>
      </c>
      <c r="VWG390" s="206" t="s">
        <v>294</v>
      </c>
      <c r="VWH390" s="206" t="s">
        <v>294</v>
      </c>
      <c r="VWI390" s="206" t="s">
        <v>294</v>
      </c>
      <c r="VWJ390" s="206" t="s">
        <v>294</v>
      </c>
      <c r="VWK390" s="206" t="s">
        <v>294</v>
      </c>
      <c r="VWL390" s="206" t="s">
        <v>294</v>
      </c>
      <c r="VWM390" s="206" t="s">
        <v>294</v>
      </c>
      <c r="VWN390" s="206" t="s">
        <v>294</v>
      </c>
      <c r="VWO390" s="206" t="s">
        <v>294</v>
      </c>
      <c r="VWP390" s="206" t="s">
        <v>294</v>
      </c>
      <c r="VWQ390" s="206" t="s">
        <v>294</v>
      </c>
      <c r="VWR390" s="206" t="s">
        <v>294</v>
      </c>
      <c r="VWS390" s="206" t="s">
        <v>294</v>
      </c>
      <c r="VWT390" s="206" t="s">
        <v>294</v>
      </c>
      <c r="VWU390" s="206" t="s">
        <v>294</v>
      </c>
      <c r="VWV390" s="206" t="s">
        <v>294</v>
      </c>
      <c r="VWW390" s="206" t="s">
        <v>294</v>
      </c>
      <c r="VWX390" s="206" t="s">
        <v>294</v>
      </c>
      <c r="VWY390" s="206" t="s">
        <v>294</v>
      </c>
      <c r="VWZ390" s="206" t="s">
        <v>294</v>
      </c>
      <c r="VXA390" s="206" t="s">
        <v>294</v>
      </c>
      <c r="VXB390" s="206" t="s">
        <v>294</v>
      </c>
      <c r="VXC390" s="206" t="s">
        <v>294</v>
      </c>
      <c r="VXD390" s="206" t="s">
        <v>294</v>
      </c>
      <c r="VXE390" s="206" t="s">
        <v>294</v>
      </c>
      <c r="VXF390" s="206" t="s">
        <v>294</v>
      </c>
      <c r="VXG390" s="206" t="s">
        <v>294</v>
      </c>
      <c r="VXH390" s="206" t="s">
        <v>294</v>
      </c>
      <c r="VXI390" s="206" t="s">
        <v>294</v>
      </c>
      <c r="VXJ390" s="206" t="s">
        <v>294</v>
      </c>
      <c r="VXK390" s="206" t="s">
        <v>294</v>
      </c>
      <c r="VXL390" s="206" t="s">
        <v>294</v>
      </c>
      <c r="VXM390" s="206" t="s">
        <v>294</v>
      </c>
      <c r="VXN390" s="206" t="s">
        <v>294</v>
      </c>
      <c r="VXO390" s="206" t="s">
        <v>294</v>
      </c>
      <c r="VXP390" s="206" t="s">
        <v>294</v>
      </c>
      <c r="VXQ390" s="206" t="s">
        <v>294</v>
      </c>
      <c r="VXR390" s="206" t="s">
        <v>294</v>
      </c>
      <c r="VXS390" s="206" t="s">
        <v>294</v>
      </c>
      <c r="VXT390" s="206" t="s">
        <v>294</v>
      </c>
      <c r="VXU390" s="206" t="s">
        <v>294</v>
      </c>
      <c r="VXV390" s="206" t="s">
        <v>294</v>
      </c>
      <c r="VXW390" s="206" t="s">
        <v>294</v>
      </c>
      <c r="VXX390" s="206" t="s">
        <v>294</v>
      </c>
      <c r="VXY390" s="206" t="s">
        <v>294</v>
      </c>
      <c r="VXZ390" s="206" t="s">
        <v>294</v>
      </c>
      <c r="VYA390" s="206" t="s">
        <v>294</v>
      </c>
      <c r="VYB390" s="206" t="s">
        <v>294</v>
      </c>
      <c r="VYC390" s="206" t="s">
        <v>294</v>
      </c>
      <c r="VYD390" s="206" t="s">
        <v>294</v>
      </c>
      <c r="VYE390" s="206" t="s">
        <v>294</v>
      </c>
      <c r="VYF390" s="206" t="s">
        <v>294</v>
      </c>
      <c r="VYG390" s="206" t="s">
        <v>294</v>
      </c>
      <c r="VYH390" s="206" t="s">
        <v>294</v>
      </c>
      <c r="VYI390" s="206" t="s">
        <v>294</v>
      </c>
      <c r="VYJ390" s="206" t="s">
        <v>294</v>
      </c>
      <c r="VYK390" s="206" t="s">
        <v>294</v>
      </c>
      <c r="VYL390" s="206" t="s">
        <v>294</v>
      </c>
      <c r="VYM390" s="206" t="s">
        <v>294</v>
      </c>
      <c r="VYN390" s="206" t="s">
        <v>294</v>
      </c>
      <c r="VYO390" s="206" t="s">
        <v>294</v>
      </c>
      <c r="VYP390" s="206" t="s">
        <v>294</v>
      </c>
      <c r="VYQ390" s="206" t="s">
        <v>294</v>
      </c>
      <c r="VYR390" s="206" t="s">
        <v>294</v>
      </c>
      <c r="VYS390" s="206" t="s">
        <v>294</v>
      </c>
      <c r="VYT390" s="206" t="s">
        <v>294</v>
      </c>
      <c r="VYU390" s="206" t="s">
        <v>294</v>
      </c>
      <c r="VYV390" s="206" t="s">
        <v>294</v>
      </c>
      <c r="VYW390" s="206" t="s">
        <v>294</v>
      </c>
      <c r="VYX390" s="206" t="s">
        <v>294</v>
      </c>
      <c r="VYY390" s="206" t="s">
        <v>294</v>
      </c>
      <c r="VYZ390" s="206" t="s">
        <v>294</v>
      </c>
      <c r="VZA390" s="206" t="s">
        <v>294</v>
      </c>
      <c r="VZB390" s="206" t="s">
        <v>294</v>
      </c>
      <c r="VZC390" s="206" t="s">
        <v>294</v>
      </c>
      <c r="VZD390" s="206" t="s">
        <v>294</v>
      </c>
      <c r="VZE390" s="206" t="s">
        <v>294</v>
      </c>
      <c r="VZF390" s="206" t="s">
        <v>294</v>
      </c>
      <c r="VZG390" s="206" t="s">
        <v>294</v>
      </c>
      <c r="VZH390" s="206" t="s">
        <v>294</v>
      </c>
      <c r="VZI390" s="206" t="s">
        <v>294</v>
      </c>
      <c r="VZJ390" s="206" t="s">
        <v>294</v>
      </c>
      <c r="VZK390" s="206" t="s">
        <v>294</v>
      </c>
      <c r="VZL390" s="206" t="s">
        <v>294</v>
      </c>
      <c r="VZM390" s="206" t="s">
        <v>294</v>
      </c>
      <c r="VZN390" s="206" t="s">
        <v>294</v>
      </c>
      <c r="VZO390" s="206" t="s">
        <v>294</v>
      </c>
      <c r="VZP390" s="206" t="s">
        <v>294</v>
      </c>
      <c r="VZQ390" s="206" t="s">
        <v>294</v>
      </c>
      <c r="VZR390" s="206" t="s">
        <v>294</v>
      </c>
      <c r="VZS390" s="206" t="s">
        <v>294</v>
      </c>
      <c r="VZT390" s="206" t="s">
        <v>294</v>
      </c>
      <c r="VZU390" s="206" t="s">
        <v>294</v>
      </c>
      <c r="VZV390" s="206" t="s">
        <v>294</v>
      </c>
      <c r="VZW390" s="206" t="s">
        <v>294</v>
      </c>
      <c r="VZX390" s="206" t="s">
        <v>294</v>
      </c>
      <c r="VZY390" s="206" t="s">
        <v>294</v>
      </c>
      <c r="VZZ390" s="206" t="s">
        <v>294</v>
      </c>
      <c r="WAA390" s="206" t="s">
        <v>294</v>
      </c>
      <c r="WAB390" s="206" t="s">
        <v>294</v>
      </c>
      <c r="WAC390" s="206" t="s">
        <v>294</v>
      </c>
      <c r="WAD390" s="206" t="s">
        <v>294</v>
      </c>
      <c r="WAE390" s="206" t="s">
        <v>294</v>
      </c>
      <c r="WAF390" s="206" t="s">
        <v>294</v>
      </c>
      <c r="WAG390" s="206" t="s">
        <v>294</v>
      </c>
      <c r="WAH390" s="206" t="s">
        <v>294</v>
      </c>
      <c r="WAI390" s="206" t="s">
        <v>294</v>
      </c>
      <c r="WAJ390" s="206" t="s">
        <v>294</v>
      </c>
      <c r="WAK390" s="206" t="s">
        <v>294</v>
      </c>
      <c r="WAL390" s="206" t="s">
        <v>294</v>
      </c>
      <c r="WAM390" s="206" t="s">
        <v>294</v>
      </c>
      <c r="WAN390" s="206" t="s">
        <v>294</v>
      </c>
      <c r="WAO390" s="206" t="s">
        <v>294</v>
      </c>
      <c r="WAP390" s="206" t="s">
        <v>294</v>
      </c>
      <c r="WAQ390" s="206" t="s">
        <v>294</v>
      </c>
      <c r="WAR390" s="206" t="s">
        <v>294</v>
      </c>
      <c r="WAS390" s="206" t="s">
        <v>294</v>
      </c>
      <c r="WAT390" s="206" t="s">
        <v>294</v>
      </c>
      <c r="WAU390" s="206" t="s">
        <v>294</v>
      </c>
      <c r="WAV390" s="206" t="s">
        <v>294</v>
      </c>
      <c r="WAW390" s="206" t="s">
        <v>294</v>
      </c>
      <c r="WAX390" s="206" t="s">
        <v>294</v>
      </c>
      <c r="WAY390" s="206" t="s">
        <v>294</v>
      </c>
      <c r="WAZ390" s="206" t="s">
        <v>294</v>
      </c>
      <c r="WBA390" s="206" t="s">
        <v>294</v>
      </c>
      <c r="WBB390" s="206" t="s">
        <v>294</v>
      </c>
      <c r="WBC390" s="206" t="s">
        <v>294</v>
      </c>
      <c r="WBD390" s="206" t="s">
        <v>294</v>
      </c>
      <c r="WBE390" s="206" t="s">
        <v>294</v>
      </c>
      <c r="WBF390" s="206" t="s">
        <v>294</v>
      </c>
      <c r="WBG390" s="206" t="s">
        <v>294</v>
      </c>
      <c r="WBH390" s="206" t="s">
        <v>294</v>
      </c>
      <c r="WBI390" s="206" t="s">
        <v>294</v>
      </c>
      <c r="WBJ390" s="206" t="s">
        <v>294</v>
      </c>
      <c r="WBK390" s="206" t="s">
        <v>294</v>
      </c>
      <c r="WBL390" s="206" t="s">
        <v>294</v>
      </c>
      <c r="WBM390" s="206" t="s">
        <v>294</v>
      </c>
      <c r="WBN390" s="206" t="s">
        <v>294</v>
      </c>
      <c r="WBO390" s="206" t="s">
        <v>294</v>
      </c>
      <c r="WBP390" s="206" t="s">
        <v>294</v>
      </c>
      <c r="WBQ390" s="206" t="s">
        <v>294</v>
      </c>
      <c r="WBR390" s="206" t="s">
        <v>294</v>
      </c>
      <c r="WBS390" s="206" t="s">
        <v>294</v>
      </c>
      <c r="WBT390" s="206" t="s">
        <v>294</v>
      </c>
      <c r="WBU390" s="206" t="s">
        <v>294</v>
      </c>
      <c r="WBV390" s="206" t="s">
        <v>294</v>
      </c>
      <c r="WBW390" s="206" t="s">
        <v>294</v>
      </c>
      <c r="WBX390" s="206" t="s">
        <v>294</v>
      </c>
      <c r="WBY390" s="206" t="s">
        <v>294</v>
      </c>
      <c r="WBZ390" s="206" t="s">
        <v>294</v>
      </c>
      <c r="WCA390" s="206" t="s">
        <v>294</v>
      </c>
      <c r="WCB390" s="206" t="s">
        <v>294</v>
      </c>
      <c r="WCC390" s="206" t="s">
        <v>294</v>
      </c>
      <c r="WCD390" s="206" t="s">
        <v>294</v>
      </c>
      <c r="WCE390" s="206" t="s">
        <v>294</v>
      </c>
      <c r="WCF390" s="206" t="s">
        <v>294</v>
      </c>
      <c r="WCG390" s="206" t="s">
        <v>294</v>
      </c>
      <c r="WCH390" s="206" t="s">
        <v>294</v>
      </c>
      <c r="WCI390" s="206" t="s">
        <v>294</v>
      </c>
      <c r="WCJ390" s="206" t="s">
        <v>294</v>
      </c>
      <c r="WCK390" s="206" t="s">
        <v>294</v>
      </c>
      <c r="WCL390" s="206" t="s">
        <v>294</v>
      </c>
      <c r="WCM390" s="206" t="s">
        <v>294</v>
      </c>
      <c r="WCN390" s="206" t="s">
        <v>294</v>
      </c>
      <c r="WCO390" s="206" t="s">
        <v>294</v>
      </c>
      <c r="WCP390" s="206" t="s">
        <v>294</v>
      </c>
      <c r="WCQ390" s="206" t="s">
        <v>294</v>
      </c>
      <c r="WCR390" s="206" t="s">
        <v>294</v>
      </c>
      <c r="WCS390" s="206" t="s">
        <v>294</v>
      </c>
      <c r="WCT390" s="206" t="s">
        <v>294</v>
      </c>
      <c r="WCU390" s="206" t="s">
        <v>294</v>
      </c>
      <c r="WCV390" s="206" t="s">
        <v>294</v>
      </c>
      <c r="WCW390" s="206" t="s">
        <v>294</v>
      </c>
      <c r="WCX390" s="206" t="s">
        <v>294</v>
      </c>
      <c r="WCY390" s="206" t="s">
        <v>294</v>
      </c>
      <c r="WCZ390" s="206" t="s">
        <v>294</v>
      </c>
      <c r="WDA390" s="206" t="s">
        <v>294</v>
      </c>
      <c r="WDB390" s="206" t="s">
        <v>294</v>
      </c>
      <c r="WDC390" s="206" t="s">
        <v>294</v>
      </c>
      <c r="WDD390" s="206" t="s">
        <v>294</v>
      </c>
      <c r="WDE390" s="206" t="s">
        <v>294</v>
      </c>
      <c r="WDF390" s="206" t="s">
        <v>294</v>
      </c>
      <c r="WDG390" s="206" t="s">
        <v>294</v>
      </c>
      <c r="WDH390" s="206" t="s">
        <v>294</v>
      </c>
      <c r="WDI390" s="206" t="s">
        <v>294</v>
      </c>
      <c r="WDJ390" s="206" t="s">
        <v>294</v>
      </c>
      <c r="WDK390" s="206" t="s">
        <v>294</v>
      </c>
      <c r="WDL390" s="206" t="s">
        <v>294</v>
      </c>
      <c r="WDM390" s="206" t="s">
        <v>294</v>
      </c>
      <c r="WDN390" s="206" t="s">
        <v>294</v>
      </c>
      <c r="WDO390" s="206" t="s">
        <v>294</v>
      </c>
      <c r="WDP390" s="206" t="s">
        <v>294</v>
      </c>
      <c r="WDQ390" s="206" t="s">
        <v>294</v>
      </c>
      <c r="WDR390" s="206" t="s">
        <v>294</v>
      </c>
      <c r="WDS390" s="206" t="s">
        <v>294</v>
      </c>
      <c r="WDT390" s="206" t="s">
        <v>294</v>
      </c>
      <c r="WDU390" s="206" t="s">
        <v>294</v>
      </c>
      <c r="WDV390" s="206" t="s">
        <v>294</v>
      </c>
      <c r="WDW390" s="206" t="s">
        <v>294</v>
      </c>
      <c r="WDX390" s="206" t="s">
        <v>294</v>
      </c>
      <c r="WDY390" s="206" t="s">
        <v>294</v>
      </c>
      <c r="WDZ390" s="206" t="s">
        <v>294</v>
      </c>
      <c r="WEA390" s="206" t="s">
        <v>294</v>
      </c>
      <c r="WEB390" s="206" t="s">
        <v>294</v>
      </c>
      <c r="WEC390" s="206" t="s">
        <v>294</v>
      </c>
      <c r="WED390" s="206" t="s">
        <v>294</v>
      </c>
      <c r="WEE390" s="206" t="s">
        <v>294</v>
      </c>
      <c r="WEF390" s="206" t="s">
        <v>294</v>
      </c>
      <c r="WEG390" s="206" t="s">
        <v>294</v>
      </c>
      <c r="WEH390" s="206" t="s">
        <v>294</v>
      </c>
      <c r="WEI390" s="206" t="s">
        <v>294</v>
      </c>
      <c r="WEJ390" s="206" t="s">
        <v>294</v>
      </c>
      <c r="WEK390" s="206" t="s">
        <v>294</v>
      </c>
      <c r="WEL390" s="206" t="s">
        <v>294</v>
      </c>
      <c r="WEM390" s="206" t="s">
        <v>294</v>
      </c>
      <c r="WEN390" s="206" t="s">
        <v>294</v>
      </c>
      <c r="WEO390" s="206" t="s">
        <v>294</v>
      </c>
      <c r="WEP390" s="206" t="s">
        <v>294</v>
      </c>
      <c r="WEQ390" s="206" t="s">
        <v>294</v>
      </c>
      <c r="WER390" s="206" t="s">
        <v>294</v>
      </c>
      <c r="WES390" s="206" t="s">
        <v>294</v>
      </c>
      <c r="WET390" s="206" t="s">
        <v>294</v>
      </c>
      <c r="WEU390" s="206" t="s">
        <v>294</v>
      </c>
      <c r="WEV390" s="206" t="s">
        <v>294</v>
      </c>
      <c r="WEW390" s="206" t="s">
        <v>294</v>
      </c>
      <c r="WEX390" s="206" t="s">
        <v>294</v>
      </c>
      <c r="WEY390" s="206" t="s">
        <v>294</v>
      </c>
      <c r="WEZ390" s="206" t="s">
        <v>294</v>
      </c>
      <c r="WFA390" s="206" t="s">
        <v>294</v>
      </c>
      <c r="WFB390" s="206" t="s">
        <v>294</v>
      </c>
      <c r="WFC390" s="206" t="s">
        <v>294</v>
      </c>
      <c r="WFD390" s="206" t="s">
        <v>294</v>
      </c>
      <c r="WFE390" s="206" t="s">
        <v>294</v>
      </c>
      <c r="WFF390" s="206" t="s">
        <v>294</v>
      </c>
      <c r="WFG390" s="206" t="s">
        <v>294</v>
      </c>
      <c r="WFH390" s="206" t="s">
        <v>294</v>
      </c>
      <c r="WFI390" s="206" t="s">
        <v>294</v>
      </c>
      <c r="WFJ390" s="206" t="s">
        <v>294</v>
      </c>
      <c r="WFK390" s="206" t="s">
        <v>294</v>
      </c>
      <c r="WFL390" s="206" t="s">
        <v>294</v>
      </c>
      <c r="WFM390" s="206" t="s">
        <v>294</v>
      </c>
      <c r="WFN390" s="206" t="s">
        <v>294</v>
      </c>
      <c r="WFO390" s="206" t="s">
        <v>294</v>
      </c>
      <c r="WFP390" s="206" t="s">
        <v>294</v>
      </c>
      <c r="WFQ390" s="206" t="s">
        <v>294</v>
      </c>
      <c r="WFR390" s="206" t="s">
        <v>294</v>
      </c>
      <c r="WFS390" s="206" t="s">
        <v>294</v>
      </c>
      <c r="WFT390" s="206" t="s">
        <v>294</v>
      </c>
      <c r="WFU390" s="206" t="s">
        <v>294</v>
      </c>
      <c r="WFV390" s="206" t="s">
        <v>294</v>
      </c>
      <c r="WFW390" s="206" t="s">
        <v>294</v>
      </c>
      <c r="WFX390" s="206" t="s">
        <v>294</v>
      </c>
      <c r="WFY390" s="206" t="s">
        <v>294</v>
      </c>
      <c r="WFZ390" s="206" t="s">
        <v>294</v>
      </c>
      <c r="WGA390" s="206" t="s">
        <v>294</v>
      </c>
      <c r="WGB390" s="206" t="s">
        <v>294</v>
      </c>
      <c r="WGC390" s="206" t="s">
        <v>294</v>
      </c>
      <c r="WGD390" s="206" t="s">
        <v>294</v>
      </c>
      <c r="WGE390" s="206" t="s">
        <v>294</v>
      </c>
      <c r="WGF390" s="206" t="s">
        <v>294</v>
      </c>
      <c r="WGG390" s="206" t="s">
        <v>294</v>
      </c>
      <c r="WGH390" s="206" t="s">
        <v>294</v>
      </c>
      <c r="WGI390" s="206" t="s">
        <v>294</v>
      </c>
      <c r="WGJ390" s="206" t="s">
        <v>294</v>
      </c>
      <c r="WGK390" s="206" t="s">
        <v>294</v>
      </c>
      <c r="WGL390" s="206" t="s">
        <v>294</v>
      </c>
      <c r="WGM390" s="206" t="s">
        <v>294</v>
      </c>
      <c r="WGN390" s="206" t="s">
        <v>294</v>
      </c>
      <c r="WGO390" s="206" t="s">
        <v>294</v>
      </c>
      <c r="WGP390" s="206" t="s">
        <v>294</v>
      </c>
      <c r="WGQ390" s="206" t="s">
        <v>294</v>
      </c>
      <c r="WGR390" s="206" t="s">
        <v>294</v>
      </c>
      <c r="WGS390" s="206" t="s">
        <v>294</v>
      </c>
      <c r="WGT390" s="206" t="s">
        <v>294</v>
      </c>
      <c r="WGU390" s="206" t="s">
        <v>294</v>
      </c>
      <c r="WGV390" s="206" t="s">
        <v>294</v>
      </c>
      <c r="WGW390" s="206" t="s">
        <v>294</v>
      </c>
      <c r="WGX390" s="206" t="s">
        <v>294</v>
      </c>
      <c r="WGY390" s="206" t="s">
        <v>294</v>
      </c>
      <c r="WGZ390" s="206" t="s">
        <v>294</v>
      </c>
      <c r="WHA390" s="206" t="s">
        <v>294</v>
      </c>
      <c r="WHB390" s="206" t="s">
        <v>294</v>
      </c>
      <c r="WHC390" s="206" t="s">
        <v>294</v>
      </c>
      <c r="WHD390" s="206" t="s">
        <v>294</v>
      </c>
      <c r="WHE390" s="206" t="s">
        <v>294</v>
      </c>
      <c r="WHF390" s="206" t="s">
        <v>294</v>
      </c>
      <c r="WHG390" s="206" t="s">
        <v>294</v>
      </c>
      <c r="WHH390" s="206" t="s">
        <v>294</v>
      </c>
      <c r="WHI390" s="206" t="s">
        <v>294</v>
      </c>
      <c r="WHJ390" s="206" t="s">
        <v>294</v>
      </c>
      <c r="WHK390" s="206" t="s">
        <v>294</v>
      </c>
      <c r="WHL390" s="206" t="s">
        <v>294</v>
      </c>
      <c r="WHM390" s="206" t="s">
        <v>294</v>
      </c>
      <c r="WHN390" s="206" t="s">
        <v>294</v>
      </c>
      <c r="WHO390" s="206" t="s">
        <v>294</v>
      </c>
      <c r="WHP390" s="206" t="s">
        <v>294</v>
      </c>
      <c r="WHQ390" s="206" t="s">
        <v>294</v>
      </c>
      <c r="WHR390" s="206" t="s">
        <v>294</v>
      </c>
      <c r="WHS390" s="206" t="s">
        <v>294</v>
      </c>
      <c r="WHT390" s="206" t="s">
        <v>294</v>
      </c>
      <c r="WHU390" s="206" t="s">
        <v>294</v>
      </c>
      <c r="WHV390" s="206" t="s">
        <v>294</v>
      </c>
      <c r="WHW390" s="206" t="s">
        <v>294</v>
      </c>
      <c r="WHX390" s="206" t="s">
        <v>294</v>
      </c>
      <c r="WHY390" s="206" t="s">
        <v>294</v>
      </c>
      <c r="WHZ390" s="206" t="s">
        <v>294</v>
      </c>
      <c r="WIA390" s="206" t="s">
        <v>294</v>
      </c>
      <c r="WIB390" s="206" t="s">
        <v>294</v>
      </c>
      <c r="WIC390" s="206" t="s">
        <v>294</v>
      </c>
      <c r="WID390" s="206" t="s">
        <v>294</v>
      </c>
      <c r="WIE390" s="206" t="s">
        <v>294</v>
      </c>
      <c r="WIF390" s="206" t="s">
        <v>294</v>
      </c>
      <c r="WIG390" s="206" t="s">
        <v>294</v>
      </c>
      <c r="WIH390" s="206" t="s">
        <v>294</v>
      </c>
      <c r="WII390" s="206" t="s">
        <v>294</v>
      </c>
      <c r="WIJ390" s="206" t="s">
        <v>294</v>
      </c>
      <c r="WIK390" s="206" t="s">
        <v>294</v>
      </c>
      <c r="WIL390" s="206" t="s">
        <v>294</v>
      </c>
      <c r="WIM390" s="206" t="s">
        <v>294</v>
      </c>
      <c r="WIN390" s="206" t="s">
        <v>294</v>
      </c>
      <c r="WIO390" s="206" t="s">
        <v>294</v>
      </c>
      <c r="WIP390" s="206" t="s">
        <v>294</v>
      </c>
      <c r="WIQ390" s="206" t="s">
        <v>294</v>
      </c>
      <c r="WIR390" s="206" t="s">
        <v>294</v>
      </c>
      <c r="WIS390" s="206" t="s">
        <v>294</v>
      </c>
      <c r="WIT390" s="206" t="s">
        <v>294</v>
      </c>
      <c r="WIU390" s="206" t="s">
        <v>294</v>
      </c>
      <c r="WIV390" s="206" t="s">
        <v>294</v>
      </c>
      <c r="WIW390" s="206" t="s">
        <v>294</v>
      </c>
      <c r="WIX390" s="206" t="s">
        <v>294</v>
      </c>
      <c r="WIY390" s="206" t="s">
        <v>294</v>
      </c>
      <c r="WIZ390" s="206" t="s">
        <v>294</v>
      </c>
      <c r="WJA390" s="206" t="s">
        <v>294</v>
      </c>
      <c r="WJB390" s="206" t="s">
        <v>294</v>
      </c>
      <c r="WJC390" s="206" t="s">
        <v>294</v>
      </c>
      <c r="WJD390" s="206" t="s">
        <v>294</v>
      </c>
      <c r="WJE390" s="206" t="s">
        <v>294</v>
      </c>
      <c r="WJF390" s="206" t="s">
        <v>294</v>
      </c>
      <c r="WJG390" s="206" t="s">
        <v>294</v>
      </c>
      <c r="WJH390" s="206" t="s">
        <v>294</v>
      </c>
      <c r="WJI390" s="206" t="s">
        <v>294</v>
      </c>
      <c r="WJJ390" s="206" t="s">
        <v>294</v>
      </c>
      <c r="WJK390" s="206" t="s">
        <v>294</v>
      </c>
      <c r="WJL390" s="206" t="s">
        <v>294</v>
      </c>
      <c r="WJM390" s="206" t="s">
        <v>294</v>
      </c>
      <c r="WJN390" s="206" t="s">
        <v>294</v>
      </c>
      <c r="WJO390" s="206" t="s">
        <v>294</v>
      </c>
      <c r="WJP390" s="206" t="s">
        <v>294</v>
      </c>
      <c r="WJQ390" s="206" t="s">
        <v>294</v>
      </c>
      <c r="WJR390" s="206" t="s">
        <v>294</v>
      </c>
      <c r="WJS390" s="206" t="s">
        <v>294</v>
      </c>
      <c r="WJT390" s="206" t="s">
        <v>294</v>
      </c>
      <c r="WJU390" s="206" t="s">
        <v>294</v>
      </c>
      <c r="WJV390" s="206" t="s">
        <v>294</v>
      </c>
      <c r="WJW390" s="206" t="s">
        <v>294</v>
      </c>
      <c r="WJX390" s="206" t="s">
        <v>294</v>
      </c>
      <c r="WJY390" s="206" t="s">
        <v>294</v>
      </c>
      <c r="WJZ390" s="206" t="s">
        <v>294</v>
      </c>
      <c r="WKA390" s="206" t="s">
        <v>294</v>
      </c>
      <c r="WKB390" s="206" t="s">
        <v>294</v>
      </c>
      <c r="WKC390" s="206" t="s">
        <v>294</v>
      </c>
      <c r="WKD390" s="206" t="s">
        <v>294</v>
      </c>
      <c r="WKE390" s="206" t="s">
        <v>294</v>
      </c>
      <c r="WKF390" s="206" t="s">
        <v>294</v>
      </c>
      <c r="WKG390" s="206" t="s">
        <v>294</v>
      </c>
      <c r="WKH390" s="206" t="s">
        <v>294</v>
      </c>
      <c r="WKI390" s="206" t="s">
        <v>294</v>
      </c>
      <c r="WKJ390" s="206" t="s">
        <v>294</v>
      </c>
      <c r="WKK390" s="206" t="s">
        <v>294</v>
      </c>
      <c r="WKL390" s="206" t="s">
        <v>294</v>
      </c>
      <c r="WKM390" s="206" t="s">
        <v>294</v>
      </c>
      <c r="WKN390" s="206" t="s">
        <v>294</v>
      </c>
      <c r="WKO390" s="206" t="s">
        <v>294</v>
      </c>
      <c r="WKP390" s="206" t="s">
        <v>294</v>
      </c>
      <c r="WKQ390" s="206" t="s">
        <v>294</v>
      </c>
      <c r="WKR390" s="206" t="s">
        <v>294</v>
      </c>
      <c r="WKS390" s="206" t="s">
        <v>294</v>
      </c>
      <c r="WKT390" s="206" t="s">
        <v>294</v>
      </c>
      <c r="WKU390" s="206" t="s">
        <v>294</v>
      </c>
      <c r="WKV390" s="206" t="s">
        <v>294</v>
      </c>
      <c r="WKW390" s="206" t="s">
        <v>294</v>
      </c>
      <c r="WKX390" s="206" t="s">
        <v>294</v>
      </c>
      <c r="WKY390" s="206" t="s">
        <v>294</v>
      </c>
      <c r="WKZ390" s="206" t="s">
        <v>294</v>
      </c>
      <c r="WLA390" s="206" t="s">
        <v>294</v>
      </c>
      <c r="WLB390" s="206" t="s">
        <v>294</v>
      </c>
      <c r="WLC390" s="206" t="s">
        <v>294</v>
      </c>
      <c r="WLD390" s="206" t="s">
        <v>294</v>
      </c>
      <c r="WLE390" s="206" t="s">
        <v>294</v>
      </c>
      <c r="WLF390" s="206" t="s">
        <v>294</v>
      </c>
      <c r="WLG390" s="206" t="s">
        <v>294</v>
      </c>
      <c r="WLH390" s="206" t="s">
        <v>294</v>
      </c>
      <c r="WLI390" s="206" t="s">
        <v>294</v>
      </c>
      <c r="WLJ390" s="206" t="s">
        <v>294</v>
      </c>
      <c r="WLK390" s="206" t="s">
        <v>294</v>
      </c>
      <c r="WLL390" s="206" t="s">
        <v>294</v>
      </c>
      <c r="WLM390" s="206" t="s">
        <v>294</v>
      </c>
      <c r="WLN390" s="206" t="s">
        <v>294</v>
      </c>
      <c r="WLO390" s="206" t="s">
        <v>294</v>
      </c>
      <c r="WLP390" s="206" t="s">
        <v>294</v>
      </c>
      <c r="WLQ390" s="206" t="s">
        <v>294</v>
      </c>
      <c r="WLR390" s="206" t="s">
        <v>294</v>
      </c>
      <c r="WLS390" s="206" t="s">
        <v>294</v>
      </c>
      <c r="WLT390" s="206" t="s">
        <v>294</v>
      </c>
      <c r="WLU390" s="206" t="s">
        <v>294</v>
      </c>
      <c r="WLV390" s="206" t="s">
        <v>294</v>
      </c>
      <c r="WLW390" s="206" t="s">
        <v>294</v>
      </c>
      <c r="WLX390" s="206" t="s">
        <v>294</v>
      </c>
      <c r="WLY390" s="206" t="s">
        <v>294</v>
      </c>
      <c r="WLZ390" s="206" t="s">
        <v>294</v>
      </c>
      <c r="WMA390" s="206" t="s">
        <v>294</v>
      </c>
      <c r="WMB390" s="206" t="s">
        <v>294</v>
      </c>
      <c r="WMC390" s="206" t="s">
        <v>294</v>
      </c>
      <c r="WMD390" s="206" t="s">
        <v>294</v>
      </c>
      <c r="WME390" s="206" t="s">
        <v>294</v>
      </c>
      <c r="WMF390" s="206" t="s">
        <v>294</v>
      </c>
      <c r="WMG390" s="206" t="s">
        <v>294</v>
      </c>
      <c r="WMH390" s="206" t="s">
        <v>294</v>
      </c>
      <c r="WMI390" s="206" t="s">
        <v>294</v>
      </c>
      <c r="WMJ390" s="206" t="s">
        <v>294</v>
      </c>
      <c r="WMK390" s="206" t="s">
        <v>294</v>
      </c>
      <c r="WML390" s="206" t="s">
        <v>294</v>
      </c>
      <c r="WMM390" s="206" t="s">
        <v>294</v>
      </c>
      <c r="WMN390" s="206" t="s">
        <v>294</v>
      </c>
      <c r="WMO390" s="206" t="s">
        <v>294</v>
      </c>
      <c r="WMP390" s="206" t="s">
        <v>294</v>
      </c>
      <c r="WMQ390" s="206" t="s">
        <v>294</v>
      </c>
      <c r="WMR390" s="206" t="s">
        <v>294</v>
      </c>
      <c r="WMS390" s="206" t="s">
        <v>294</v>
      </c>
      <c r="WMT390" s="206" t="s">
        <v>294</v>
      </c>
      <c r="WMU390" s="206" t="s">
        <v>294</v>
      </c>
      <c r="WMV390" s="206" t="s">
        <v>294</v>
      </c>
      <c r="WMW390" s="206" t="s">
        <v>294</v>
      </c>
      <c r="WMX390" s="206" t="s">
        <v>294</v>
      </c>
      <c r="WMY390" s="206" t="s">
        <v>294</v>
      </c>
      <c r="WMZ390" s="206" t="s">
        <v>294</v>
      </c>
      <c r="WNA390" s="206" t="s">
        <v>294</v>
      </c>
      <c r="WNB390" s="206" t="s">
        <v>294</v>
      </c>
      <c r="WNC390" s="206" t="s">
        <v>294</v>
      </c>
      <c r="WND390" s="206" t="s">
        <v>294</v>
      </c>
      <c r="WNE390" s="206" t="s">
        <v>294</v>
      </c>
      <c r="WNF390" s="206" t="s">
        <v>294</v>
      </c>
      <c r="WNG390" s="206" t="s">
        <v>294</v>
      </c>
      <c r="WNH390" s="206" t="s">
        <v>294</v>
      </c>
      <c r="WNI390" s="206" t="s">
        <v>294</v>
      </c>
      <c r="WNJ390" s="206" t="s">
        <v>294</v>
      </c>
      <c r="WNK390" s="206" t="s">
        <v>294</v>
      </c>
      <c r="WNL390" s="206" t="s">
        <v>294</v>
      </c>
      <c r="WNM390" s="206" t="s">
        <v>294</v>
      </c>
      <c r="WNN390" s="206" t="s">
        <v>294</v>
      </c>
      <c r="WNO390" s="206" t="s">
        <v>294</v>
      </c>
      <c r="WNP390" s="206" t="s">
        <v>294</v>
      </c>
      <c r="WNQ390" s="206" t="s">
        <v>294</v>
      </c>
      <c r="WNR390" s="206" t="s">
        <v>294</v>
      </c>
      <c r="WNS390" s="206" t="s">
        <v>294</v>
      </c>
      <c r="WNT390" s="206" t="s">
        <v>294</v>
      </c>
      <c r="WNU390" s="206" t="s">
        <v>294</v>
      </c>
      <c r="WNV390" s="206" t="s">
        <v>294</v>
      </c>
      <c r="WNW390" s="206" t="s">
        <v>294</v>
      </c>
      <c r="WNX390" s="206" t="s">
        <v>294</v>
      </c>
      <c r="WNY390" s="206" t="s">
        <v>294</v>
      </c>
      <c r="WNZ390" s="206" t="s">
        <v>294</v>
      </c>
      <c r="WOA390" s="206" t="s">
        <v>294</v>
      </c>
      <c r="WOB390" s="206" t="s">
        <v>294</v>
      </c>
      <c r="WOC390" s="206" t="s">
        <v>294</v>
      </c>
      <c r="WOD390" s="206" t="s">
        <v>294</v>
      </c>
      <c r="WOE390" s="206" t="s">
        <v>294</v>
      </c>
      <c r="WOF390" s="206" t="s">
        <v>294</v>
      </c>
      <c r="WOG390" s="206" t="s">
        <v>294</v>
      </c>
      <c r="WOH390" s="206" t="s">
        <v>294</v>
      </c>
      <c r="WOI390" s="206" t="s">
        <v>294</v>
      </c>
      <c r="WOJ390" s="206" t="s">
        <v>294</v>
      </c>
      <c r="WOK390" s="206" t="s">
        <v>294</v>
      </c>
      <c r="WOL390" s="206" t="s">
        <v>294</v>
      </c>
      <c r="WOM390" s="206" t="s">
        <v>294</v>
      </c>
      <c r="WON390" s="206" t="s">
        <v>294</v>
      </c>
      <c r="WOO390" s="206" t="s">
        <v>294</v>
      </c>
      <c r="WOP390" s="206" t="s">
        <v>294</v>
      </c>
      <c r="WOQ390" s="206" t="s">
        <v>294</v>
      </c>
      <c r="WOR390" s="206" t="s">
        <v>294</v>
      </c>
      <c r="WOS390" s="206" t="s">
        <v>294</v>
      </c>
      <c r="WOT390" s="206" t="s">
        <v>294</v>
      </c>
      <c r="WOU390" s="206" t="s">
        <v>294</v>
      </c>
      <c r="WOV390" s="206" t="s">
        <v>294</v>
      </c>
      <c r="WOW390" s="206" t="s">
        <v>294</v>
      </c>
      <c r="WOX390" s="206" t="s">
        <v>294</v>
      </c>
      <c r="WOY390" s="206" t="s">
        <v>294</v>
      </c>
      <c r="WOZ390" s="206" t="s">
        <v>294</v>
      </c>
      <c r="WPA390" s="206" t="s">
        <v>294</v>
      </c>
      <c r="WPB390" s="206" t="s">
        <v>294</v>
      </c>
      <c r="WPC390" s="206" t="s">
        <v>294</v>
      </c>
      <c r="WPD390" s="206" t="s">
        <v>294</v>
      </c>
      <c r="WPE390" s="206" t="s">
        <v>294</v>
      </c>
      <c r="WPF390" s="206" t="s">
        <v>294</v>
      </c>
      <c r="WPG390" s="206" t="s">
        <v>294</v>
      </c>
      <c r="WPH390" s="206" t="s">
        <v>294</v>
      </c>
      <c r="WPI390" s="206" t="s">
        <v>294</v>
      </c>
      <c r="WPJ390" s="206" t="s">
        <v>294</v>
      </c>
      <c r="WPK390" s="206" t="s">
        <v>294</v>
      </c>
      <c r="WPL390" s="206" t="s">
        <v>294</v>
      </c>
      <c r="WPM390" s="206" t="s">
        <v>294</v>
      </c>
      <c r="WPN390" s="206" t="s">
        <v>294</v>
      </c>
      <c r="WPO390" s="206" t="s">
        <v>294</v>
      </c>
      <c r="WPP390" s="206" t="s">
        <v>294</v>
      </c>
      <c r="WPQ390" s="206" t="s">
        <v>294</v>
      </c>
      <c r="WPR390" s="206" t="s">
        <v>294</v>
      </c>
      <c r="WPS390" s="206" t="s">
        <v>294</v>
      </c>
      <c r="WPT390" s="206" t="s">
        <v>294</v>
      </c>
      <c r="WPU390" s="206" t="s">
        <v>294</v>
      </c>
      <c r="WPV390" s="206" t="s">
        <v>294</v>
      </c>
      <c r="WPW390" s="206" t="s">
        <v>294</v>
      </c>
      <c r="WPX390" s="206" t="s">
        <v>294</v>
      </c>
      <c r="WPY390" s="206" t="s">
        <v>294</v>
      </c>
      <c r="WPZ390" s="206" t="s">
        <v>294</v>
      </c>
      <c r="WQA390" s="206" t="s">
        <v>294</v>
      </c>
      <c r="WQB390" s="206" t="s">
        <v>294</v>
      </c>
      <c r="WQC390" s="206" t="s">
        <v>294</v>
      </c>
      <c r="WQD390" s="206" t="s">
        <v>294</v>
      </c>
      <c r="WQE390" s="206" t="s">
        <v>294</v>
      </c>
      <c r="WQF390" s="206" t="s">
        <v>294</v>
      </c>
      <c r="WQG390" s="206" t="s">
        <v>294</v>
      </c>
      <c r="WQH390" s="206" t="s">
        <v>294</v>
      </c>
      <c r="WQI390" s="206" t="s">
        <v>294</v>
      </c>
      <c r="WQJ390" s="206" t="s">
        <v>294</v>
      </c>
      <c r="WQK390" s="206" t="s">
        <v>294</v>
      </c>
      <c r="WQL390" s="206" t="s">
        <v>294</v>
      </c>
      <c r="WQM390" s="206" t="s">
        <v>294</v>
      </c>
      <c r="WQN390" s="206" t="s">
        <v>294</v>
      </c>
      <c r="WQO390" s="206" t="s">
        <v>294</v>
      </c>
      <c r="WQP390" s="206" t="s">
        <v>294</v>
      </c>
      <c r="WQQ390" s="206" t="s">
        <v>294</v>
      </c>
      <c r="WQR390" s="206" t="s">
        <v>294</v>
      </c>
      <c r="WQS390" s="206" t="s">
        <v>294</v>
      </c>
      <c r="WQT390" s="206" t="s">
        <v>294</v>
      </c>
      <c r="WQU390" s="206" t="s">
        <v>294</v>
      </c>
      <c r="WQV390" s="206" t="s">
        <v>294</v>
      </c>
      <c r="WQW390" s="206" t="s">
        <v>294</v>
      </c>
      <c r="WQX390" s="206" t="s">
        <v>294</v>
      </c>
      <c r="WQY390" s="206" t="s">
        <v>294</v>
      </c>
      <c r="WQZ390" s="206" t="s">
        <v>294</v>
      </c>
      <c r="WRA390" s="206" t="s">
        <v>294</v>
      </c>
      <c r="WRB390" s="206" t="s">
        <v>294</v>
      </c>
      <c r="WRC390" s="206" t="s">
        <v>294</v>
      </c>
      <c r="WRD390" s="206" t="s">
        <v>294</v>
      </c>
      <c r="WRE390" s="206" t="s">
        <v>294</v>
      </c>
      <c r="WRF390" s="206" t="s">
        <v>294</v>
      </c>
      <c r="WRG390" s="206" t="s">
        <v>294</v>
      </c>
      <c r="WRH390" s="206" t="s">
        <v>294</v>
      </c>
      <c r="WRI390" s="206" t="s">
        <v>294</v>
      </c>
      <c r="WRJ390" s="206" t="s">
        <v>294</v>
      </c>
      <c r="WRK390" s="206" t="s">
        <v>294</v>
      </c>
      <c r="WRL390" s="206" t="s">
        <v>294</v>
      </c>
      <c r="WRM390" s="206" t="s">
        <v>294</v>
      </c>
      <c r="WRN390" s="206" t="s">
        <v>294</v>
      </c>
      <c r="WRO390" s="206" t="s">
        <v>294</v>
      </c>
      <c r="WRP390" s="206" t="s">
        <v>294</v>
      </c>
      <c r="WRQ390" s="206" t="s">
        <v>294</v>
      </c>
      <c r="WRR390" s="206" t="s">
        <v>294</v>
      </c>
      <c r="WRS390" s="206" t="s">
        <v>294</v>
      </c>
      <c r="WRT390" s="206" t="s">
        <v>294</v>
      </c>
      <c r="WRU390" s="206" t="s">
        <v>294</v>
      </c>
      <c r="WRV390" s="206" t="s">
        <v>294</v>
      </c>
      <c r="WRW390" s="206" t="s">
        <v>294</v>
      </c>
      <c r="WRX390" s="206" t="s">
        <v>294</v>
      </c>
      <c r="WRY390" s="206" t="s">
        <v>294</v>
      </c>
      <c r="WRZ390" s="206" t="s">
        <v>294</v>
      </c>
      <c r="WSA390" s="206" t="s">
        <v>294</v>
      </c>
      <c r="WSB390" s="206" t="s">
        <v>294</v>
      </c>
      <c r="WSC390" s="206" t="s">
        <v>294</v>
      </c>
      <c r="WSD390" s="206" t="s">
        <v>294</v>
      </c>
      <c r="WSE390" s="206" t="s">
        <v>294</v>
      </c>
      <c r="WSF390" s="206" t="s">
        <v>294</v>
      </c>
      <c r="WSG390" s="206" t="s">
        <v>294</v>
      </c>
      <c r="WSH390" s="206" t="s">
        <v>294</v>
      </c>
      <c r="WSI390" s="206" t="s">
        <v>294</v>
      </c>
      <c r="WSJ390" s="206" t="s">
        <v>294</v>
      </c>
      <c r="WSK390" s="206" t="s">
        <v>294</v>
      </c>
      <c r="WSL390" s="206" t="s">
        <v>294</v>
      </c>
      <c r="WSM390" s="206" t="s">
        <v>294</v>
      </c>
      <c r="WSN390" s="206" t="s">
        <v>294</v>
      </c>
      <c r="WSO390" s="206" t="s">
        <v>294</v>
      </c>
      <c r="WSP390" s="206" t="s">
        <v>294</v>
      </c>
      <c r="WSQ390" s="206" t="s">
        <v>294</v>
      </c>
      <c r="WSR390" s="206" t="s">
        <v>294</v>
      </c>
      <c r="WSS390" s="206" t="s">
        <v>294</v>
      </c>
      <c r="WST390" s="206" t="s">
        <v>294</v>
      </c>
      <c r="WSU390" s="206" t="s">
        <v>294</v>
      </c>
      <c r="WSV390" s="206" t="s">
        <v>294</v>
      </c>
      <c r="WSW390" s="206" t="s">
        <v>294</v>
      </c>
      <c r="WSX390" s="206" t="s">
        <v>294</v>
      </c>
      <c r="WSY390" s="206" t="s">
        <v>294</v>
      </c>
      <c r="WSZ390" s="206" t="s">
        <v>294</v>
      </c>
      <c r="WTA390" s="206" t="s">
        <v>294</v>
      </c>
      <c r="WTB390" s="206" t="s">
        <v>294</v>
      </c>
      <c r="WTC390" s="206" t="s">
        <v>294</v>
      </c>
      <c r="WTD390" s="206" t="s">
        <v>294</v>
      </c>
      <c r="WTE390" s="206" t="s">
        <v>294</v>
      </c>
      <c r="WTF390" s="206" t="s">
        <v>294</v>
      </c>
      <c r="WTG390" s="206" t="s">
        <v>294</v>
      </c>
      <c r="WTH390" s="206" t="s">
        <v>294</v>
      </c>
      <c r="WTI390" s="206" t="s">
        <v>294</v>
      </c>
      <c r="WTJ390" s="206" t="s">
        <v>294</v>
      </c>
      <c r="WTK390" s="206" t="s">
        <v>294</v>
      </c>
      <c r="WTL390" s="206" t="s">
        <v>294</v>
      </c>
      <c r="WTM390" s="206" t="s">
        <v>294</v>
      </c>
      <c r="WTN390" s="206" t="s">
        <v>294</v>
      </c>
      <c r="WTO390" s="206" t="s">
        <v>294</v>
      </c>
      <c r="WTP390" s="206" t="s">
        <v>294</v>
      </c>
      <c r="WTQ390" s="206" t="s">
        <v>294</v>
      </c>
      <c r="WTR390" s="206" t="s">
        <v>294</v>
      </c>
      <c r="WTS390" s="206" t="s">
        <v>294</v>
      </c>
      <c r="WTT390" s="206" t="s">
        <v>294</v>
      </c>
      <c r="WTU390" s="206" t="s">
        <v>294</v>
      </c>
      <c r="WTV390" s="206" t="s">
        <v>294</v>
      </c>
      <c r="WTW390" s="206" t="s">
        <v>294</v>
      </c>
      <c r="WTX390" s="206" t="s">
        <v>294</v>
      </c>
      <c r="WTY390" s="206" t="s">
        <v>294</v>
      </c>
      <c r="WTZ390" s="206" t="s">
        <v>294</v>
      </c>
      <c r="WUA390" s="206" t="s">
        <v>294</v>
      </c>
      <c r="WUB390" s="206" t="s">
        <v>294</v>
      </c>
      <c r="WUC390" s="206" t="s">
        <v>294</v>
      </c>
      <c r="WUD390" s="206" t="s">
        <v>294</v>
      </c>
      <c r="WUE390" s="206" t="s">
        <v>294</v>
      </c>
      <c r="WUF390" s="206" t="s">
        <v>294</v>
      </c>
      <c r="WUG390" s="206" t="s">
        <v>294</v>
      </c>
      <c r="WUH390" s="206" t="s">
        <v>294</v>
      </c>
      <c r="WUI390" s="206" t="s">
        <v>294</v>
      </c>
      <c r="WUJ390" s="206" t="s">
        <v>294</v>
      </c>
      <c r="WUK390" s="206" t="s">
        <v>294</v>
      </c>
      <c r="WUL390" s="206" t="s">
        <v>294</v>
      </c>
      <c r="WUM390" s="206" t="s">
        <v>294</v>
      </c>
      <c r="WUN390" s="206" t="s">
        <v>294</v>
      </c>
    </row>
    <row r="391" spans="1:16108" s="206" customFormat="1">
      <c r="A391" s="87" t="s">
        <v>231</v>
      </c>
      <c r="B391" s="133">
        <v>25426.424900000002</v>
      </c>
      <c r="C391" s="133">
        <v>97375.191752915998</v>
      </c>
      <c r="D391" s="133">
        <v>24744.280653755999</v>
      </c>
      <c r="E391" s="133">
        <v>22181.818545456001</v>
      </c>
      <c r="F391" s="133">
        <v>23597.462553704001</v>
      </c>
      <c r="G391" s="133">
        <v>26851.63</v>
      </c>
      <c r="H391" s="190"/>
      <c r="I391" s="191"/>
      <c r="J391" s="191"/>
      <c r="K391" s="191"/>
      <c r="L391" s="191"/>
      <c r="M391" s="191"/>
      <c r="N391" s="193"/>
      <c r="O391" s="193"/>
      <c r="P391" s="193"/>
      <c r="Q391" s="205"/>
      <c r="R391" s="205"/>
      <c r="S391" s="205"/>
      <c r="T391" s="205"/>
      <c r="U391" s="205"/>
      <c r="V391" s="205"/>
      <c r="W391" s="205"/>
      <c r="X391" s="205"/>
      <c r="Y391" s="205"/>
      <c r="Z391" s="205"/>
      <c r="AA391" s="205"/>
      <c r="AB391" s="205"/>
      <c r="AC391" s="205"/>
      <c r="AD391" s="205"/>
      <c r="AE391" s="205"/>
      <c r="AF391" s="205"/>
      <c r="AG391" s="205"/>
      <c r="AH391" s="205"/>
      <c r="AI391" s="205"/>
      <c r="AJ391" s="205"/>
      <c r="AK391" s="205"/>
      <c r="AL391" s="205"/>
      <c r="AM391" s="205"/>
      <c r="DE391" s="206" t="s">
        <v>295</v>
      </c>
      <c r="DF391" s="206" t="s">
        <v>295</v>
      </c>
      <c r="DG391" s="206" t="s">
        <v>295</v>
      </c>
      <c r="DH391" s="206" t="s">
        <v>295</v>
      </c>
      <c r="DI391" s="206" t="s">
        <v>295</v>
      </c>
      <c r="DJ391" s="206" t="s">
        <v>295</v>
      </c>
      <c r="DK391" s="206" t="s">
        <v>295</v>
      </c>
      <c r="DL391" s="206" t="s">
        <v>295</v>
      </c>
      <c r="DM391" s="206" t="s">
        <v>295</v>
      </c>
      <c r="DN391" s="206" t="s">
        <v>295</v>
      </c>
      <c r="DO391" s="206" t="s">
        <v>295</v>
      </c>
      <c r="DP391" s="206" t="s">
        <v>295</v>
      </c>
      <c r="DQ391" s="206" t="s">
        <v>295</v>
      </c>
      <c r="DR391" s="206" t="s">
        <v>295</v>
      </c>
      <c r="DS391" s="206" t="s">
        <v>295</v>
      </c>
      <c r="DT391" s="206" t="s">
        <v>295</v>
      </c>
      <c r="DU391" s="206" t="s">
        <v>295</v>
      </c>
      <c r="DV391" s="206" t="s">
        <v>295</v>
      </c>
      <c r="DW391" s="206" t="s">
        <v>295</v>
      </c>
      <c r="DX391" s="206" t="s">
        <v>295</v>
      </c>
      <c r="DY391" s="206" t="s">
        <v>295</v>
      </c>
      <c r="DZ391" s="206" t="s">
        <v>295</v>
      </c>
      <c r="EA391" s="206" t="s">
        <v>295</v>
      </c>
      <c r="EB391" s="206" t="s">
        <v>295</v>
      </c>
      <c r="EC391" s="206" t="s">
        <v>295</v>
      </c>
      <c r="ED391" s="206" t="s">
        <v>295</v>
      </c>
      <c r="EE391" s="206" t="s">
        <v>295</v>
      </c>
      <c r="EF391" s="206" t="s">
        <v>295</v>
      </c>
      <c r="EG391" s="206" t="s">
        <v>295</v>
      </c>
      <c r="EH391" s="206" t="s">
        <v>295</v>
      </c>
      <c r="EI391" s="206" t="s">
        <v>295</v>
      </c>
      <c r="EJ391" s="206" t="s">
        <v>295</v>
      </c>
      <c r="EK391" s="206" t="s">
        <v>295</v>
      </c>
      <c r="EL391" s="206" t="s">
        <v>295</v>
      </c>
      <c r="EM391" s="206" t="s">
        <v>295</v>
      </c>
      <c r="EN391" s="206" t="s">
        <v>295</v>
      </c>
      <c r="EO391" s="206" t="s">
        <v>295</v>
      </c>
      <c r="EP391" s="206" t="s">
        <v>295</v>
      </c>
      <c r="EQ391" s="206" t="s">
        <v>295</v>
      </c>
      <c r="ER391" s="206" t="s">
        <v>295</v>
      </c>
      <c r="ES391" s="206" t="s">
        <v>295</v>
      </c>
      <c r="ET391" s="206" t="s">
        <v>295</v>
      </c>
      <c r="EU391" s="206" t="s">
        <v>295</v>
      </c>
      <c r="EV391" s="206" t="s">
        <v>295</v>
      </c>
      <c r="EW391" s="206" t="s">
        <v>295</v>
      </c>
      <c r="EX391" s="206" t="s">
        <v>295</v>
      </c>
      <c r="EY391" s="206" t="s">
        <v>295</v>
      </c>
      <c r="EZ391" s="206" t="s">
        <v>295</v>
      </c>
      <c r="FA391" s="206" t="s">
        <v>295</v>
      </c>
      <c r="FB391" s="206" t="s">
        <v>295</v>
      </c>
      <c r="FC391" s="206" t="s">
        <v>295</v>
      </c>
      <c r="FD391" s="206" t="s">
        <v>295</v>
      </c>
      <c r="FE391" s="206" t="s">
        <v>295</v>
      </c>
      <c r="FF391" s="206" t="s">
        <v>295</v>
      </c>
      <c r="FG391" s="206" t="s">
        <v>295</v>
      </c>
      <c r="FH391" s="206" t="s">
        <v>295</v>
      </c>
      <c r="FI391" s="206" t="s">
        <v>295</v>
      </c>
      <c r="FJ391" s="206" t="s">
        <v>295</v>
      </c>
      <c r="FK391" s="206" t="s">
        <v>295</v>
      </c>
      <c r="FL391" s="206" t="s">
        <v>295</v>
      </c>
      <c r="FM391" s="206" t="s">
        <v>295</v>
      </c>
      <c r="FN391" s="206" t="s">
        <v>295</v>
      </c>
      <c r="FO391" s="206" t="s">
        <v>295</v>
      </c>
      <c r="FP391" s="206" t="s">
        <v>295</v>
      </c>
      <c r="FQ391" s="206" t="s">
        <v>295</v>
      </c>
      <c r="FR391" s="206" t="s">
        <v>295</v>
      </c>
      <c r="FS391" s="206" t="s">
        <v>295</v>
      </c>
      <c r="FT391" s="206" t="s">
        <v>295</v>
      </c>
      <c r="FU391" s="206" t="s">
        <v>295</v>
      </c>
      <c r="FV391" s="206" t="s">
        <v>295</v>
      </c>
      <c r="FW391" s="206" t="s">
        <v>295</v>
      </c>
      <c r="FX391" s="206" t="s">
        <v>295</v>
      </c>
      <c r="FY391" s="206" t="s">
        <v>295</v>
      </c>
      <c r="FZ391" s="206" t="s">
        <v>295</v>
      </c>
      <c r="GA391" s="206" t="s">
        <v>295</v>
      </c>
      <c r="GB391" s="206" t="s">
        <v>295</v>
      </c>
      <c r="GC391" s="206" t="s">
        <v>295</v>
      </c>
      <c r="GD391" s="206" t="s">
        <v>295</v>
      </c>
      <c r="GE391" s="206" t="s">
        <v>295</v>
      </c>
      <c r="GF391" s="206" t="s">
        <v>295</v>
      </c>
      <c r="GG391" s="206" t="s">
        <v>295</v>
      </c>
      <c r="GH391" s="206" t="s">
        <v>295</v>
      </c>
      <c r="GI391" s="206" t="s">
        <v>295</v>
      </c>
      <c r="GJ391" s="206" t="s">
        <v>295</v>
      </c>
      <c r="GK391" s="206" t="s">
        <v>295</v>
      </c>
      <c r="GL391" s="206" t="s">
        <v>295</v>
      </c>
      <c r="GM391" s="206" t="s">
        <v>295</v>
      </c>
      <c r="GN391" s="206" t="s">
        <v>295</v>
      </c>
      <c r="GO391" s="206" t="s">
        <v>295</v>
      </c>
      <c r="GP391" s="206" t="s">
        <v>295</v>
      </c>
      <c r="GQ391" s="206" t="s">
        <v>295</v>
      </c>
      <c r="GR391" s="206" t="s">
        <v>295</v>
      </c>
      <c r="GS391" s="206" t="s">
        <v>295</v>
      </c>
      <c r="GT391" s="206" t="s">
        <v>295</v>
      </c>
      <c r="GU391" s="206" t="s">
        <v>295</v>
      </c>
      <c r="GV391" s="206" t="s">
        <v>295</v>
      </c>
      <c r="GW391" s="206" t="s">
        <v>295</v>
      </c>
      <c r="GX391" s="206" t="s">
        <v>295</v>
      </c>
      <c r="GY391" s="206" t="s">
        <v>295</v>
      </c>
      <c r="GZ391" s="206" t="s">
        <v>295</v>
      </c>
      <c r="HA391" s="206" t="s">
        <v>295</v>
      </c>
      <c r="HB391" s="206" t="s">
        <v>295</v>
      </c>
      <c r="HC391" s="206" t="s">
        <v>295</v>
      </c>
      <c r="HD391" s="206" t="s">
        <v>295</v>
      </c>
      <c r="HE391" s="206" t="s">
        <v>295</v>
      </c>
      <c r="HF391" s="206" t="s">
        <v>295</v>
      </c>
      <c r="HG391" s="206" t="s">
        <v>295</v>
      </c>
      <c r="HH391" s="206" t="s">
        <v>295</v>
      </c>
      <c r="HI391" s="206" t="s">
        <v>295</v>
      </c>
      <c r="HJ391" s="206" t="s">
        <v>295</v>
      </c>
      <c r="HK391" s="206" t="s">
        <v>295</v>
      </c>
      <c r="HL391" s="206" t="s">
        <v>295</v>
      </c>
      <c r="HM391" s="206" t="s">
        <v>295</v>
      </c>
      <c r="HN391" s="206" t="s">
        <v>295</v>
      </c>
      <c r="HO391" s="206" t="s">
        <v>295</v>
      </c>
      <c r="HP391" s="206" t="s">
        <v>295</v>
      </c>
      <c r="HQ391" s="206" t="s">
        <v>295</v>
      </c>
      <c r="HR391" s="206" t="s">
        <v>295</v>
      </c>
      <c r="HS391" s="206" t="s">
        <v>295</v>
      </c>
      <c r="HT391" s="206" t="s">
        <v>295</v>
      </c>
      <c r="HU391" s="206" t="s">
        <v>295</v>
      </c>
      <c r="HV391" s="206" t="s">
        <v>295</v>
      </c>
      <c r="HW391" s="206" t="s">
        <v>295</v>
      </c>
      <c r="HX391" s="206" t="s">
        <v>295</v>
      </c>
      <c r="HY391" s="206" t="s">
        <v>295</v>
      </c>
      <c r="HZ391" s="206" t="s">
        <v>295</v>
      </c>
      <c r="IA391" s="206" t="s">
        <v>295</v>
      </c>
      <c r="IB391" s="206" t="s">
        <v>295</v>
      </c>
      <c r="IC391" s="206" t="s">
        <v>295</v>
      </c>
      <c r="ID391" s="206" t="s">
        <v>295</v>
      </c>
      <c r="IE391" s="206" t="s">
        <v>295</v>
      </c>
      <c r="IF391" s="206" t="s">
        <v>295</v>
      </c>
      <c r="IG391" s="206" t="s">
        <v>295</v>
      </c>
      <c r="IH391" s="206" t="s">
        <v>295</v>
      </c>
      <c r="II391" s="206" t="s">
        <v>295</v>
      </c>
      <c r="IJ391" s="206" t="s">
        <v>295</v>
      </c>
      <c r="IK391" s="206" t="s">
        <v>295</v>
      </c>
      <c r="IL391" s="206" t="s">
        <v>295</v>
      </c>
      <c r="IM391" s="206" t="s">
        <v>295</v>
      </c>
      <c r="IN391" s="206" t="s">
        <v>295</v>
      </c>
      <c r="IO391" s="206" t="s">
        <v>295</v>
      </c>
      <c r="IP391" s="206" t="s">
        <v>295</v>
      </c>
      <c r="IQ391" s="206" t="s">
        <v>295</v>
      </c>
      <c r="IR391" s="206" t="s">
        <v>295</v>
      </c>
      <c r="IS391" s="206" t="s">
        <v>295</v>
      </c>
      <c r="IT391" s="206" t="s">
        <v>295</v>
      </c>
      <c r="IU391" s="206" t="s">
        <v>295</v>
      </c>
      <c r="IV391" s="206" t="s">
        <v>295</v>
      </c>
      <c r="IW391" s="206" t="s">
        <v>295</v>
      </c>
      <c r="IX391" s="206" t="s">
        <v>295</v>
      </c>
      <c r="IY391" s="206" t="s">
        <v>295</v>
      </c>
      <c r="IZ391" s="206" t="s">
        <v>295</v>
      </c>
      <c r="JA391" s="206" t="s">
        <v>295</v>
      </c>
      <c r="JB391" s="206" t="s">
        <v>295</v>
      </c>
      <c r="JC391" s="206" t="s">
        <v>295</v>
      </c>
      <c r="JD391" s="206" t="s">
        <v>295</v>
      </c>
      <c r="JE391" s="206" t="s">
        <v>295</v>
      </c>
      <c r="JF391" s="206" t="s">
        <v>295</v>
      </c>
      <c r="JG391" s="206" t="s">
        <v>295</v>
      </c>
      <c r="JH391" s="206" t="s">
        <v>295</v>
      </c>
      <c r="JI391" s="206" t="s">
        <v>295</v>
      </c>
      <c r="JJ391" s="206" t="s">
        <v>295</v>
      </c>
      <c r="JK391" s="206" t="s">
        <v>295</v>
      </c>
      <c r="JL391" s="206" t="s">
        <v>295</v>
      </c>
      <c r="JM391" s="206" t="s">
        <v>295</v>
      </c>
      <c r="JN391" s="206" t="s">
        <v>295</v>
      </c>
      <c r="JO391" s="206" t="s">
        <v>295</v>
      </c>
      <c r="JP391" s="206" t="s">
        <v>295</v>
      </c>
      <c r="JQ391" s="206" t="s">
        <v>295</v>
      </c>
      <c r="JR391" s="206" t="s">
        <v>295</v>
      </c>
      <c r="JS391" s="206" t="s">
        <v>295</v>
      </c>
      <c r="JT391" s="206" t="s">
        <v>295</v>
      </c>
      <c r="JU391" s="206" t="s">
        <v>295</v>
      </c>
      <c r="JV391" s="206" t="s">
        <v>295</v>
      </c>
      <c r="JW391" s="206" t="s">
        <v>295</v>
      </c>
      <c r="JX391" s="206" t="s">
        <v>295</v>
      </c>
      <c r="JY391" s="206" t="s">
        <v>295</v>
      </c>
      <c r="JZ391" s="206" t="s">
        <v>295</v>
      </c>
      <c r="KA391" s="206" t="s">
        <v>295</v>
      </c>
      <c r="KB391" s="206" t="s">
        <v>295</v>
      </c>
      <c r="KC391" s="206" t="s">
        <v>295</v>
      </c>
      <c r="KD391" s="206" t="s">
        <v>295</v>
      </c>
      <c r="KE391" s="206" t="s">
        <v>295</v>
      </c>
      <c r="KF391" s="206" t="s">
        <v>295</v>
      </c>
      <c r="KG391" s="206" t="s">
        <v>295</v>
      </c>
      <c r="KH391" s="206" t="s">
        <v>295</v>
      </c>
      <c r="KI391" s="206" t="s">
        <v>295</v>
      </c>
      <c r="KJ391" s="206" t="s">
        <v>295</v>
      </c>
      <c r="KK391" s="206" t="s">
        <v>295</v>
      </c>
      <c r="KL391" s="206" t="s">
        <v>295</v>
      </c>
      <c r="KM391" s="206" t="s">
        <v>295</v>
      </c>
      <c r="KN391" s="206" t="s">
        <v>295</v>
      </c>
      <c r="KO391" s="206" t="s">
        <v>295</v>
      </c>
      <c r="KP391" s="206" t="s">
        <v>295</v>
      </c>
      <c r="KQ391" s="206" t="s">
        <v>295</v>
      </c>
      <c r="KR391" s="206" t="s">
        <v>295</v>
      </c>
      <c r="KS391" s="206" t="s">
        <v>295</v>
      </c>
      <c r="KT391" s="206" t="s">
        <v>295</v>
      </c>
      <c r="KU391" s="206" t="s">
        <v>295</v>
      </c>
      <c r="KV391" s="206" t="s">
        <v>295</v>
      </c>
      <c r="KW391" s="206" t="s">
        <v>295</v>
      </c>
      <c r="KX391" s="206" t="s">
        <v>295</v>
      </c>
      <c r="KY391" s="206" t="s">
        <v>295</v>
      </c>
      <c r="KZ391" s="206" t="s">
        <v>295</v>
      </c>
      <c r="LA391" s="206" t="s">
        <v>295</v>
      </c>
      <c r="LB391" s="206" t="s">
        <v>295</v>
      </c>
      <c r="LC391" s="206" t="s">
        <v>295</v>
      </c>
      <c r="LD391" s="206" t="s">
        <v>295</v>
      </c>
      <c r="LE391" s="206" t="s">
        <v>295</v>
      </c>
      <c r="LF391" s="206" t="s">
        <v>295</v>
      </c>
      <c r="LG391" s="206" t="s">
        <v>295</v>
      </c>
      <c r="LH391" s="206" t="s">
        <v>295</v>
      </c>
      <c r="LI391" s="206" t="s">
        <v>295</v>
      </c>
      <c r="LJ391" s="206" t="s">
        <v>295</v>
      </c>
      <c r="LK391" s="206" t="s">
        <v>295</v>
      </c>
      <c r="LL391" s="206" t="s">
        <v>295</v>
      </c>
      <c r="LM391" s="206" t="s">
        <v>295</v>
      </c>
      <c r="LN391" s="206" t="s">
        <v>295</v>
      </c>
      <c r="LO391" s="206" t="s">
        <v>295</v>
      </c>
      <c r="LP391" s="206" t="s">
        <v>295</v>
      </c>
      <c r="LQ391" s="206" t="s">
        <v>295</v>
      </c>
      <c r="LR391" s="206" t="s">
        <v>295</v>
      </c>
      <c r="LS391" s="206" t="s">
        <v>295</v>
      </c>
      <c r="LT391" s="206" t="s">
        <v>295</v>
      </c>
      <c r="LU391" s="206" t="s">
        <v>295</v>
      </c>
      <c r="LV391" s="206" t="s">
        <v>295</v>
      </c>
      <c r="LW391" s="206" t="s">
        <v>295</v>
      </c>
      <c r="LX391" s="206" t="s">
        <v>295</v>
      </c>
      <c r="LY391" s="206" t="s">
        <v>295</v>
      </c>
      <c r="LZ391" s="206" t="s">
        <v>295</v>
      </c>
      <c r="MA391" s="206" t="s">
        <v>295</v>
      </c>
      <c r="MB391" s="206" t="s">
        <v>295</v>
      </c>
      <c r="MC391" s="206" t="s">
        <v>295</v>
      </c>
      <c r="MD391" s="206" t="s">
        <v>295</v>
      </c>
      <c r="ME391" s="206" t="s">
        <v>295</v>
      </c>
      <c r="MF391" s="206" t="s">
        <v>295</v>
      </c>
      <c r="MG391" s="206" t="s">
        <v>295</v>
      </c>
      <c r="MH391" s="206" t="s">
        <v>295</v>
      </c>
      <c r="MI391" s="206" t="s">
        <v>295</v>
      </c>
      <c r="MJ391" s="206" t="s">
        <v>295</v>
      </c>
      <c r="MK391" s="206" t="s">
        <v>295</v>
      </c>
      <c r="ML391" s="206" t="s">
        <v>295</v>
      </c>
      <c r="MM391" s="206" t="s">
        <v>295</v>
      </c>
      <c r="MN391" s="206" t="s">
        <v>295</v>
      </c>
      <c r="MO391" s="206" t="s">
        <v>295</v>
      </c>
      <c r="MP391" s="206" t="s">
        <v>295</v>
      </c>
      <c r="MQ391" s="206" t="s">
        <v>295</v>
      </c>
      <c r="MR391" s="206" t="s">
        <v>295</v>
      </c>
      <c r="MS391" s="206" t="s">
        <v>295</v>
      </c>
      <c r="MT391" s="206" t="s">
        <v>295</v>
      </c>
      <c r="MU391" s="206" t="s">
        <v>295</v>
      </c>
      <c r="MV391" s="206" t="s">
        <v>295</v>
      </c>
      <c r="MW391" s="206" t="s">
        <v>295</v>
      </c>
      <c r="MX391" s="206" t="s">
        <v>295</v>
      </c>
      <c r="MY391" s="206" t="s">
        <v>295</v>
      </c>
      <c r="MZ391" s="206" t="s">
        <v>295</v>
      </c>
      <c r="NA391" s="206" t="s">
        <v>295</v>
      </c>
      <c r="NB391" s="206" t="s">
        <v>295</v>
      </c>
      <c r="NC391" s="206" t="s">
        <v>295</v>
      </c>
      <c r="ND391" s="206" t="s">
        <v>295</v>
      </c>
      <c r="NE391" s="206" t="s">
        <v>295</v>
      </c>
      <c r="NF391" s="206" t="s">
        <v>295</v>
      </c>
      <c r="NG391" s="206" t="s">
        <v>295</v>
      </c>
      <c r="NH391" s="206" t="s">
        <v>295</v>
      </c>
      <c r="NI391" s="206" t="s">
        <v>295</v>
      </c>
      <c r="NJ391" s="206" t="s">
        <v>295</v>
      </c>
      <c r="NK391" s="206" t="s">
        <v>295</v>
      </c>
      <c r="NL391" s="206" t="s">
        <v>295</v>
      </c>
      <c r="NM391" s="206" t="s">
        <v>295</v>
      </c>
      <c r="NN391" s="206" t="s">
        <v>295</v>
      </c>
      <c r="NO391" s="206" t="s">
        <v>295</v>
      </c>
      <c r="NP391" s="206" t="s">
        <v>295</v>
      </c>
      <c r="NQ391" s="206" t="s">
        <v>295</v>
      </c>
      <c r="NR391" s="206" t="s">
        <v>295</v>
      </c>
      <c r="NS391" s="206" t="s">
        <v>295</v>
      </c>
      <c r="NT391" s="206" t="s">
        <v>295</v>
      </c>
      <c r="NU391" s="206" t="s">
        <v>295</v>
      </c>
      <c r="NV391" s="206" t="s">
        <v>295</v>
      </c>
      <c r="NW391" s="206" t="s">
        <v>295</v>
      </c>
      <c r="NX391" s="206" t="s">
        <v>295</v>
      </c>
      <c r="NY391" s="206" t="s">
        <v>295</v>
      </c>
      <c r="NZ391" s="206" t="s">
        <v>295</v>
      </c>
      <c r="OA391" s="206" t="s">
        <v>295</v>
      </c>
      <c r="OB391" s="206" t="s">
        <v>295</v>
      </c>
      <c r="OC391" s="206" t="s">
        <v>295</v>
      </c>
      <c r="OD391" s="206" t="s">
        <v>295</v>
      </c>
      <c r="OE391" s="206" t="s">
        <v>295</v>
      </c>
      <c r="OF391" s="206" t="s">
        <v>295</v>
      </c>
      <c r="OG391" s="206" t="s">
        <v>295</v>
      </c>
      <c r="OH391" s="206" t="s">
        <v>295</v>
      </c>
      <c r="OI391" s="206" t="s">
        <v>295</v>
      </c>
      <c r="OJ391" s="206" t="s">
        <v>295</v>
      </c>
      <c r="OK391" s="206" t="s">
        <v>295</v>
      </c>
      <c r="OL391" s="206" t="s">
        <v>295</v>
      </c>
      <c r="OM391" s="206" t="s">
        <v>295</v>
      </c>
      <c r="ON391" s="206" t="s">
        <v>295</v>
      </c>
      <c r="OO391" s="206" t="s">
        <v>295</v>
      </c>
      <c r="OP391" s="206" t="s">
        <v>295</v>
      </c>
      <c r="OQ391" s="206" t="s">
        <v>295</v>
      </c>
      <c r="OR391" s="206" t="s">
        <v>295</v>
      </c>
      <c r="OS391" s="206" t="s">
        <v>295</v>
      </c>
      <c r="OT391" s="206" t="s">
        <v>295</v>
      </c>
      <c r="OU391" s="206" t="s">
        <v>295</v>
      </c>
      <c r="OV391" s="206" t="s">
        <v>295</v>
      </c>
      <c r="OW391" s="206" t="s">
        <v>295</v>
      </c>
      <c r="OX391" s="206" t="s">
        <v>295</v>
      </c>
      <c r="OY391" s="206" t="s">
        <v>295</v>
      </c>
      <c r="OZ391" s="206" t="s">
        <v>295</v>
      </c>
      <c r="PA391" s="206" t="s">
        <v>295</v>
      </c>
      <c r="PB391" s="206" t="s">
        <v>295</v>
      </c>
      <c r="PC391" s="206" t="s">
        <v>295</v>
      </c>
      <c r="PD391" s="206" t="s">
        <v>295</v>
      </c>
      <c r="PE391" s="206" t="s">
        <v>295</v>
      </c>
      <c r="PF391" s="206" t="s">
        <v>295</v>
      </c>
      <c r="PG391" s="206" t="s">
        <v>295</v>
      </c>
      <c r="PH391" s="206" t="s">
        <v>295</v>
      </c>
      <c r="PI391" s="206" t="s">
        <v>295</v>
      </c>
      <c r="PJ391" s="206" t="s">
        <v>295</v>
      </c>
      <c r="PK391" s="206" t="s">
        <v>295</v>
      </c>
      <c r="PL391" s="206" t="s">
        <v>295</v>
      </c>
      <c r="PM391" s="206" t="s">
        <v>295</v>
      </c>
      <c r="PN391" s="206" t="s">
        <v>295</v>
      </c>
      <c r="PO391" s="206" t="s">
        <v>295</v>
      </c>
      <c r="PP391" s="206" t="s">
        <v>295</v>
      </c>
      <c r="PQ391" s="206" t="s">
        <v>295</v>
      </c>
      <c r="PR391" s="206" t="s">
        <v>295</v>
      </c>
      <c r="PS391" s="206" t="s">
        <v>295</v>
      </c>
      <c r="PT391" s="206" t="s">
        <v>295</v>
      </c>
      <c r="PU391" s="206" t="s">
        <v>295</v>
      </c>
      <c r="PV391" s="206" t="s">
        <v>295</v>
      </c>
      <c r="PW391" s="206" t="s">
        <v>295</v>
      </c>
      <c r="PX391" s="206" t="s">
        <v>295</v>
      </c>
      <c r="PY391" s="206" t="s">
        <v>295</v>
      </c>
      <c r="PZ391" s="206" t="s">
        <v>295</v>
      </c>
      <c r="QA391" s="206" t="s">
        <v>295</v>
      </c>
      <c r="QB391" s="206" t="s">
        <v>295</v>
      </c>
      <c r="QC391" s="206" t="s">
        <v>295</v>
      </c>
      <c r="QD391" s="206" t="s">
        <v>295</v>
      </c>
      <c r="QE391" s="206" t="s">
        <v>295</v>
      </c>
      <c r="QF391" s="206" t="s">
        <v>295</v>
      </c>
      <c r="QG391" s="206" t="s">
        <v>295</v>
      </c>
      <c r="QH391" s="206" t="s">
        <v>295</v>
      </c>
      <c r="QI391" s="206" t="s">
        <v>295</v>
      </c>
      <c r="QJ391" s="206" t="s">
        <v>295</v>
      </c>
      <c r="QK391" s="206" t="s">
        <v>295</v>
      </c>
      <c r="QL391" s="206" t="s">
        <v>295</v>
      </c>
      <c r="QM391" s="206" t="s">
        <v>295</v>
      </c>
      <c r="QN391" s="206" t="s">
        <v>295</v>
      </c>
      <c r="QO391" s="206" t="s">
        <v>295</v>
      </c>
      <c r="QP391" s="206" t="s">
        <v>295</v>
      </c>
      <c r="QQ391" s="206" t="s">
        <v>295</v>
      </c>
      <c r="QR391" s="206" t="s">
        <v>295</v>
      </c>
      <c r="QS391" s="206" t="s">
        <v>295</v>
      </c>
      <c r="QT391" s="206" t="s">
        <v>295</v>
      </c>
      <c r="QU391" s="206" t="s">
        <v>295</v>
      </c>
      <c r="QV391" s="206" t="s">
        <v>295</v>
      </c>
      <c r="QW391" s="206" t="s">
        <v>295</v>
      </c>
      <c r="QX391" s="206" t="s">
        <v>295</v>
      </c>
      <c r="QY391" s="206" t="s">
        <v>295</v>
      </c>
      <c r="QZ391" s="206" t="s">
        <v>295</v>
      </c>
      <c r="RA391" s="206" t="s">
        <v>295</v>
      </c>
      <c r="RB391" s="206" t="s">
        <v>295</v>
      </c>
      <c r="RC391" s="206" t="s">
        <v>295</v>
      </c>
      <c r="RD391" s="206" t="s">
        <v>295</v>
      </c>
      <c r="RE391" s="206" t="s">
        <v>295</v>
      </c>
      <c r="RF391" s="206" t="s">
        <v>295</v>
      </c>
      <c r="RG391" s="206" t="s">
        <v>295</v>
      </c>
      <c r="RH391" s="206" t="s">
        <v>295</v>
      </c>
      <c r="RI391" s="206" t="s">
        <v>295</v>
      </c>
      <c r="RJ391" s="206" t="s">
        <v>295</v>
      </c>
      <c r="RK391" s="206" t="s">
        <v>295</v>
      </c>
      <c r="RL391" s="206" t="s">
        <v>295</v>
      </c>
      <c r="RM391" s="206" t="s">
        <v>295</v>
      </c>
      <c r="RN391" s="206" t="s">
        <v>295</v>
      </c>
      <c r="RO391" s="206" t="s">
        <v>295</v>
      </c>
      <c r="RP391" s="206" t="s">
        <v>295</v>
      </c>
      <c r="RQ391" s="206" t="s">
        <v>295</v>
      </c>
      <c r="RR391" s="206" t="s">
        <v>295</v>
      </c>
      <c r="RS391" s="206" t="s">
        <v>295</v>
      </c>
      <c r="RT391" s="206" t="s">
        <v>295</v>
      </c>
      <c r="RU391" s="206" t="s">
        <v>295</v>
      </c>
      <c r="RV391" s="206" t="s">
        <v>295</v>
      </c>
      <c r="RW391" s="206" t="s">
        <v>295</v>
      </c>
      <c r="RX391" s="206" t="s">
        <v>295</v>
      </c>
      <c r="RY391" s="206" t="s">
        <v>295</v>
      </c>
      <c r="RZ391" s="206" t="s">
        <v>295</v>
      </c>
      <c r="SA391" s="206" t="s">
        <v>295</v>
      </c>
      <c r="SB391" s="206" t="s">
        <v>295</v>
      </c>
      <c r="SC391" s="206" t="s">
        <v>295</v>
      </c>
      <c r="SD391" s="206" t="s">
        <v>295</v>
      </c>
      <c r="SE391" s="206" t="s">
        <v>295</v>
      </c>
      <c r="SF391" s="206" t="s">
        <v>295</v>
      </c>
      <c r="SG391" s="206" t="s">
        <v>295</v>
      </c>
      <c r="SH391" s="206" t="s">
        <v>295</v>
      </c>
      <c r="SI391" s="206" t="s">
        <v>295</v>
      </c>
      <c r="SJ391" s="206" t="s">
        <v>295</v>
      </c>
      <c r="SK391" s="206" t="s">
        <v>295</v>
      </c>
      <c r="SL391" s="206" t="s">
        <v>295</v>
      </c>
      <c r="SM391" s="206" t="s">
        <v>295</v>
      </c>
      <c r="SN391" s="206" t="s">
        <v>295</v>
      </c>
      <c r="SO391" s="206" t="s">
        <v>295</v>
      </c>
      <c r="SP391" s="206" t="s">
        <v>295</v>
      </c>
      <c r="SQ391" s="206" t="s">
        <v>295</v>
      </c>
      <c r="SR391" s="206" t="s">
        <v>295</v>
      </c>
      <c r="SS391" s="206" t="s">
        <v>295</v>
      </c>
      <c r="ST391" s="206" t="s">
        <v>295</v>
      </c>
      <c r="SU391" s="206" t="s">
        <v>295</v>
      </c>
      <c r="SV391" s="206" t="s">
        <v>295</v>
      </c>
      <c r="SW391" s="206" t="s">
        <v>295</v>
      </c>
      <c r="SX391" s="206" t="s">
        <v>295</v>
      </c>
      <c r="SY391" s="206" t="s">
        <v>295</v>
      </c>
      <c r="SZ391" s="206" t="s">
        <v>295</v>
      </c>
      <c r="TA391" s="206" t="s">
        <v>295</v>
      </c>
      <c r="TB391" s="206" t="s">
        <v>295</v>
      </c>
      <c r="TC391" s="206" t="s">
        <v>295</v>
      </c>
      <c r="TD391" s="206" t="s">
        <v>295</v>
      </c>
      <c r="TE391" s="206" t="s">
        <v>295</v>
      </c>
      <c r="TF391" s="206" t="s">
        <v>295</v>
      </c>
      <c r="TG391" s="206" t="s">
        <v>295</v>
      </c>
      <c r="TH391" s="206" t="s">
        <v>295</v>
      </c>
      <c r="TI391" s="206" t="s">
        <v>295</v>
      </c>
      <c r="TJ391" s="206" t="s">
        <v>295</v>
      </c>
      <c r="TK391" s="206" t="s">
        <v>295</v>
      </c>
      <c r="TL391" s="206" t="s">
        <v>295</v>
      </c>
      <c r="TM391" s="206" t="s">
        <v>295</v>
      </c>
      <c r="TN391" s="206" t="s">
        <v>295</v>
      </c>
      <c r="TO391" s="206" t="s">
        <v>295</v>
      </c>
      <c r="TP391" s="206" t="s">
        <v>295</v>
      </c>
      <c r="TQ391" s="206" t="s">
        <v>295</v>
      </c>
      <c r="TR391" s="206" t="s">
        <v>295</v>
      </c>
      <c r="TS391" s="206" t="s">
        <v>295</v>
      </c>
      <c r="TT391" s="206" t="s">
        <v>295</v>
      </c>
      <c r="TU391" s="206" t="s">
        <v>295</v>
      </c>
      <c r="TV391" s="206" t="s">
        <v>295</v>
      </c>
      <c r="TW391" s="206" t="s">
        <v>295</v>
      </c>
      <c r="TX391" s="206" t="s">
        <v>295</v>
      </c>
      <c r="TY391" s="206" t="s">
        <v>295</v>
      </c>
      <c r="TZ391" s="206" t="s">
        <v>295</v>
      </c>
      <c r="UA391" s="206" t="s">
        <v>295</v>
      </c>
      <c r="UB391" s="206" t="s">
        <v>295</v>
      </c>
      <c r="UC391" s="206" t="s">
        <v>295</v>
      </c>
      <c r="UD391" s="206" t="s">
        <v>295</v>
      </c>
      <c r="UE391" s="206" t="s">
        <v>295</v>
      </c>
      <c r="UF391" s="206" t="s">
        <v>295</v>
      </c>
      <c r="UG391" s="206" t="s">
        <v>295</v>
      </c>
      <c r="UH391" s="206" t="s">
        <v>295</v>
      </c>
      <c r="UI391" s="206" t="s">
        <v>295</v>
      </c>
      <c r="UJ391" s="206" t="s">
        <v>295</v>
      </c>
      <c r="UK391" s="206" t="s">
        <v>295</v>
      </c>
      <c r="UL391" s="206" t="s">
        <v>295</v>
      </c>
      <c r="UM391" s="206" t="s">
        <v>295</v>
      </c>
      <c r="UN391" s="206" t="s">
        <v>295</v>
      </c>
      <c r="UO391" s="206" t="s">
        <v>295</v>
      </c>
      <c r="UP391" s="206" t="s">
        <v>295</v>
      </c>
      <c r="UQ391" s="206" t="s">
        <v>295</v>
      </c>
      <c r="UR391" s="206" t="s">
        <v>295</v>
      </c>
      <c r="US391" s="206" t="s">
        <v>295</v>
      </c>
      <c r="UT391" s="206" t="s">
        <v>295</v>
      </c>
      <c r="UU391" s="206" t="s">
        <v>295</v>
      </c>
      <c r="UV391" s="206" t="s">
        <v>295</v>
      </c>
      <c r="UW391" s="206" t="s">
        <v>295</v>
      </c>
      <c r="UX391" s="206" t="s">
        <v>295</v>
      </c>
      <c r="UY391" s="206" t="s">
        <v>295</v>
      </c>
      <c r="UZ391" s="206" t="s">
        <v>295</v>
      </c>
      <c r="VA391" s="206" t="s">
        <v>295</v>
      </c>
      <c r="VB391" s="206" t="s">
        <v>295</v>
      </c>
      <c r="VC391" s="206" t="s">
        <v>295</v>
      </c>
      <c r="VD391" s="206" t="s">
        <v>295</v>
      </c>
      <c r="VE391" s="206" t="s">
        <v>295</v>
      </c>
      <c r="VF391" s="206" t="s">
        <v>295</v>
      </c>
      <c r="VG391" s="206" t="s">
        <v>295</v>
      </c>
      <c r="VH391" s="206" t="s">
        <v>295</v>
      </c>
      <c r="VI391" s="206" t="s">
        <v>295</v>
      </c>
      <c r="VJ391" s="206" t="s">
        <v>295</v>
      </c>
      <c r="VK391" s="206" t="s">
        <v>295</v>
      </c>
      <c r="VL391" s="206" t="s">
        <v>295</v>
      </c>
      <c r="VM391" s="206" t="s">
        <v>295</v>
      </c>
      <c r="VN391" s="206" t="s">
        <v>295</v>
      </c>
      <c r="VO391" s="206" t="s">
        <v>295</v>
      </c>
      <c r="VP391" s="206" t="s">
        <v>295</v>
      </c>
      <c r="VQ391" s="206" t="s">
        <v>295</v>
      </c>
      <c r="VR391" s="206" t="s">
        <v>295</v>
      </c>
      <c r="VS391" s="206" t="s">
        <v>295</v>
      </c>
      <c r="VT391" s="206" t="s">
        <v>295</v>
      </c>
      <c r="VU391" s="206" t="s">
        <v>295</v>
      </c>
      <c r="VV391" s="206" t="s">
        <v>295</v>
      </c>
      <c r="VW391" s="206" t="s">
        <v>295</v>
      </c>
      <c r="VX391" s="206" t="s">
        <v>295</v>
      </c>
      <c r="VY391" s="206" t="s">
        <v>295</v>
      </c>
      <c r="VZ391" s="206" t="s">
        <v>295</v>
      </c>
      <c r="WA391" s="206" t="s">
        <v>295</v>
      </c>
      <c r="WB391" s="206" t="s">
        <v>295</v>
      </c>
      <c r="WC391" s="206" t="s">
        <v>295</v>
      </c>
      <c r="WD391" s="206" t="s">
        <v>295</v>
      </c>
      <c r="WE391" s="206" t="s">
        <v>295</v>
      </c>
      <c r="WF391" s="206" t="s">
        <v>295</v>
      </c>
      <c r="WG391" s="206" t="s">
        <v>295</v>
      </c>
      <c r="WH391" s="206" t="s">
        <v>295</v>
      </c>
      <c r="WI391" s="206" t="s">
        <v>295</v>
      </c>
      <c r="WJ391" s="206" t="s">
        <v>295</v>
      </c>
      <c r="WK391" s="206" t="s">
        <v>295</v>
      </c>
      <c r="WL391" s="206" t="s">
        <v>295</v>
      </c>
      <c r="WM391" s="206" t="s">
        <v>295</v>
      </c>
      <c r="WN391" s="206" t="s">
        <v>295</v>
      </c>
      <c r="WO391" s="206" t="s">
        <v>295</v>
      </c>
      <c r="WP391" s="206" t="s">
        <v>295</v>
      </c>
      <c r="WQ391" s="206" t="s">
        <v>295</v>
      </c>
      <c r="WR391" s="206" t="s">
        <v>295</v>
      </c>
      <c r="WS391" s="206" t="s">
        <v>295</v>
      </c>
      <c r="WT391" s="206" t="s">
        <v>295</v>
      </c>
      <c r="WU391" s="206" t="s">
        <v>295</v>
      </c>
      <c r="WV391" s="206" t="s">
        <v>295</v>
      </c>
      <c r="WW391" s="206" t="s">
        <v>295</v>
      </c>
      <c r="WX391" s="206" t="s">
        <v>295</v>
      </c>
      <c r="WY391" s="206" t="s">
        <v>295</v>
      </c>
      <c r="WZ391" s="206" t="s">
        <v>295</v>
      </c>
      <c r="XA391" s="206" t="s">
        <v>295</v>
      </c>
      <c r="XB391" s="206" t="s">
        <v>295</v>
      </c>
      <c r="XC391" s="206" t="s">
        <v>295</v>
      </c>
      <c r="XD391" s="206" t="s">
        <v>295</v>
      </c>
      <c r="XE391" s="206" t="s">
        <v>295</v>
      </c>
      <c r="XF391" s="206" t="s">
        <v>295</v>
      </c>
      <c r="XG391" s="206" t="s">
        <v>295</v>
      </c>
      <c r="XH391" s="206" t="s">
        <v>295</v>
      </c>
      <c r="XI391" s="206" t="s">
        <v>295</v>
      </c>
      <c r="XJ391" s="206" t="s">
        <v>295</v>
      </c>
      <c r="XK391" s="206" t="s">
        <v>295</v>
      </c>
      <c r="XL391" s="206" t="s">
        <v>295</v>
      </c>
      <c r="XM391" s="206" t="s">
        <v>295</v>
      </c>
      <c r="XN391" s="206" t="s">
        <v>295</v>
      </c>
      <c r="XO391" s="206" t="s">
        <v>295</v>
      </c>
      <c r="XP391" s="206" t="s">
        <v>295</v>
      </c>
      <c r="XQ391" s="206" t="s">
        <v>295</v>
      </c>
      <c r="XR391" s="206" t="s">
        <v>295</v>
      </c>
      <c r="XS391" s="206" t="s">
        <v>295</v>
      </c>
      <c r="XT391" s="206" t="s">
        <v>295</v>
      </c>
      <c r="XU391" s="206" t="s">
        <v>295</v>
      </c>
      <c r="XV391" s="206" t="s">
        <v>295</v>
      </c>
      <c r="XW391" s="206" t="s">
        <v>295</v>
      </c>
      <c r="XX391" s="206" t="s">
        <v>295</v>
      </c>
      <c r="XY391" s="206" t="s">
        <v>295</v>
      </c>
      <c r="XZ391" s="206" t="s">
        <v>295</v>
      </c>
      <c r="YA391" s="206" t="s">
        <v>295</v>
      </c>
      <c r="YB391" s="206" t="s">
        <v>295</v>
      </c>
      <c r="YC391" s="206" t="s">
        <v>295</v>
      </c>
      <c r="YD391" s="206" t="s">
        <v>295</v>
      </c>
      <c r="YE391" s="206" t="s">
        <v>295</v>
      </c>
      <c r="YF391" s="206" t="s">
        <v>295</v>
      </c>
      <c r="YG391" s="206" t="s">
        <v>295</v>
      </c>
      <c r="YH391" s="206" t="s">
        <v>295</v>
      </c>
      <c r="YI391" s="206" t="s">
        <v>295</v>
      </c>
      <c r="YJ391" s="206" t="s">
        <v>295</v>
      </c>
      <c r="YK391" s="206" t="s">
        <v>295</v>
      </c>
      <c r="YL391" s="206" t="s">
        <v>295</v>
      </c>
      <c r="YM391" s="206" t="s">
        <v>295</v>
      </c>
      <c r="YN391" s="206" t="s">
        <v>295</v>
      </c>
      <c r="YO391" s="206" t="s">
        <v>295</v>
      </c>
      <c r="YP391" s="206" t="s">
        <v>295</v>
      </c>
      <c r="YQ391" s="206" t="s">
        <v>295</v>
      </c>
      <c r="YR391" s="206" t="s">
        <v>295</v>
      </c>
      <c r="YS391" s="206" t="s">
        <v>295</v>
      </c>
      <c r="YT391" s="206" t="s">
        <v>295</v>
      </c>
      <c r="YU391" s="206" t="s">
        <v>295</v>
      </c>
      <c r="YV391" s="206" t="s">
        <v>295</v>
      </c>
      <c r="YW391" s="206" t="s">
        <v>295</v>
      </c>
      <c r="YX391" s="206" t="s">
        <v>295</v>
      </c>
      <c r="YY391" s="206" t="s">
        <v>295</v>
      </c>
      <c r="YZ391" s="206" t="s">
        <v>295</v>
      </c>
      <c r="ZA391" s="206" t="s">
        <v>295</v>
      </c>
      <c r="ZB391" s="206" t="s">
        <v>295</v>
      </c>
      <c r="ZC391" s="206" t="s">
        <v>295</v>
      </c>
      <c r="ZD391" s="206" t="s">
        <v>295</v>
      </c>
      <c r="ZE391" s="206" t="s">
        <v>295</v>
      </c>
      <c r="ZF391" s="206" t="s">
        <v>295</v>
      </c>
      <c r="ZG391" s="206" t="s">
        <v>295</v>
      </c>
      <c r="ZH391" s="206" t="s">
        <v>295</v>
      </c>
      <c r="ZI391" s="206" t="s">
        <v>295</v>
      </c>
      <c r="ZJ391" s="206" t="s">
        <v>295</v>
      </c>
      <c r="ZK391" s="206" t="s">
        <v>295</v>
      </c>
      <c r="ZL391" s="206" t="s">
        <v>295</v>
      </c>
      <c r="ZM391" s="206" t="s">
        <v>295</v>
      </c>
      <c r="ZN391" s="206" t="s">
        <v>295</v>
      </c>
      <c r="ZO391" s="206" t="s">
        <v>295</v>
      </c>
      <c r="ZP391" s="206" t="s">
        <v>295</v>
      </c>
      <c r="ZQ391" s="206" t="s">
        <v>295</v>
      </c>
      <c r="ZR391" s="206" t="s">
        <v>295</v>
      </c>
      <c r="ZS391" s="206" t="s">
        <v>295</v>
      </c>
      <c r="ZT391" s="206" t="s">
        <v>295</v>
      </c>
      <c r="ZU391" s="206" t="s">
        <v>295</v>
      </c>
      <c r="ZV391" s="206" t="s">
        <v>295</v>
      </c>
      <c r="ZW391" s="206" t="s">
        <v>295</v>
      </c>
      <c r="ZX391" s="206" t="s">
        <v>295</v>
      </c>
      <c r="ZY391" s="206" t="s">
        <v>295</v>
      </c>
      <c r="ZZ391" s="206" t="s">
        <v>295</v>
      </c>
      <c r="AAA391" s="206" t="s">
        <v>295</v>
      </c>
      <c r="AAB391" s="206" t="s">
        <v>295</v>
      </c>
      <c r="AAC391" s="206" t="s">
        <v>295</v>
      </c>
      <c r="AAD391" s="206" t="s">
        <v>295</v>
      </c>
      <c r="AAE391" s="206" t="s">
        <v>295</v>
      </c>
      <c r="AAF391" s="206" t="s">
        <v>295</v>
      </c>
      <c r="AAG391" s="206" t="s">
        <v>295</v>
      </c>
      <c r="AAH391" s="206" t="s">
        <v>295</v>
      </c>
      <c r="AAI391" s="206" t="s">
        <v>295</v>
      </c>
      <c r="AAJ391" s="206" t="s">
        <v>295</v>
      </c>
      <c r="AAK391" s="206" t="s">
        <v>295</v>
      </c>
      <c r="AAL391" s="206" t="s">
        <v>295</v>
      </c>
      <c r="AAM391" s="206" t="s">
        <v>295</v>
      </c>
      <c r="AAN391" s="206" t="s">
        <v>295</v>
      </c>
      <c r="AAO391" s="206" t="s">
        <v>295</v>
      </c>
      <c r="AAP391" s="206" t="s">
        <v>295</v>
      </c>
      <c r="AAQ391" s="206" t="s">
        <v>295</v>
      </c>
      <c r="AAR391" s="206" t="s">
        <v>295</v>
      </c>
      <c r="AAS391" s="206" t="s">
        <v>295</v>
      </c>
      <c r="AAT391" s="206" t="s">
        <v>295</v>
      </c>
      <c r="AAU391" s="206" t="s">
        <v>295</v>
      </c>
      <c r="AAV391" s="206" t="s">
        <v>295</v>
      </c>
      <c r="AAW391" s="206" t="s">
        <v>295</v>
      </c>
      <c r="AAX391" s="206" t="s">
        <v>295</v>
      </c>
      <c r="AAY391" s="206" t="s">
        <v>295</v>
      </c>
      <c r="AAZ391" s="206" t="s">
        <v>295</v>
      </c>
      <c r="ABA391" s="206" t="s">
        <v>295</v>
      </c>
      <c r="ABB391" s="206" t="s">
        <v>295</v>
      </c>
      <c r="ABC391" s="206" t="s">
        <v>295</v>
      </c>
      <c r="ABD391" s="206" t="s">
        <v>295</v>
      </c>
      <c r="ABE391" s="206" t="s">
        <v>295</v>
      </c>
      <c r="ABF391" s="206" t="s">
        <v>295</v>
      </c>
      <c r="ABG391" s="206" t="s">
        <v>295</v>
      </c>
      <c r="ABH391" s="206" t="s">
        <v>295</v>
      </c>
      <c r="ABI391" s="206" t="s">
        <v>295</v>
      </c>
      <c r="ABJ391" s="206" t="s">
        <v>295</v>
      </c>
      <c r="ABK391" s="206" t="s">
        <v>295</v>
      </c>
      <c r="ABL391" s="206" t="s">
        <v>295</v>
      </c>
      <c r="ABM391" s="206" t="s">
        <v>295</v>
      </c>
      <c r="ABN391" s="206" t="s">
        <v>295</v>
      </c>
      <c r="ABO391" s="206" t="s">
        <v>295</v>
      </c>
      <c r="ABP391" s="206" t="s">
        <v>295</v>
      </c>
      <c r="ABQ391" s="206" t="s">
        <v>295</v>
      </c>
      <c r="ABR391" s="206" t="s">
        <v>295</v>
      </c>
      <c r="ABS391" s="206" t="s">
        <v>295</v>
      </c>
      <c r="ABT391" s="206" t="s">
        <v>295</v>
      </c>
      <c r="ABU391" s="206" t="s">
        <v>295</v>
      </c>
      <c r="ABV391" s="206" t="s">
        <v>295</v>
      </c>
      <c r="ABW391" s="206" t="s">
        <v>295</v>
      </c>
      <c r="ABX391" s="206" t="s">
        <v>295</v>
      </c>
      <c r="ABY391" s="206" t="s">
        <v>295</v>
      </c>
      <c r="ABZ391" s="206" t="s">
        <v>295</v>
      </c>
      <c r="ACA391" s="206" t="s">
        <v>295</v>
      </c>
      <c r="ACB391" s="206" t="s">
        <v>295</v>
      </c>
      <c r="ACC391" s="206" t="s">
        <v>295</v>
      </c>
      <c r="ACD391" s="206" t="s">
        <v>295</v>
      </c>
      <c r="ACE391" s="206" t="s">
        <v>295</v>
      </c>
      <c r="ACF391" s="206" t="s">
        <v>295</v>
      </c>
      <c r="ACG391" s="206" t="s">
        <v>295</v>
      </c>
      <c r="ACH391" s="206" t="s">
        <v>295</v>
      </c>
      <c r="ACI391" s="206" t="s">
        <v>295</v>
      </c>
      <c r="ACJ391" s="206" t="s">
        <v>295</v>
      </c>
      <c r="ACK391" s="206" t="s">
        <v>295</v>
      </c>
      <c r="ACL391" s="206" t="s">
        <v>295</v>
      </c>
      <c r="ACM391" s="206" t="s">
        <v>295</v>
      </c>
      <c r="ACN391" s="206" t="s">
        <v>295</v>
      </c>
      <c r="ACO391" s="206" t="s">
        <v>295</v>
      </c>
      <c r="ACP391" s="206" t="s">
        <v>295</v>
      </c>
      <c r="ACQ391" s="206" t="s">
        <v>295</v>
      </c>
      <c r="ACR391" s="206" t="s">
        <v>295</v>
      </c>
      <c r="ACS391" s="206" t="s">
        <v>295</v>
      </c>
      <c r="ACT391" s="206" t="s">
        <v>295</v>
      </c>
      <c r="ACU391" s="206" t="s">
        <v>295</v>
      </c>
      <c r="ACV391" s="206" t="s">
        <v>295</v>
      </c>
      <c r="ACW391" s="206" t="s">
        <v>295</v>
      </c>
      <c r="ACX391" s="206" t="s">
        <v>295</v>
      </c>
      <c r="ACY391" s="206" t="s">
        <v>295</v>
      </c>
      <c r="ACZ391" s="206" t="s">
        <v>295</v>
      </c>
      <c r="ADA391" s="206" t="s">
        <v>295</v>
      </c>
      <c r="ADB391" s="206" t="s">
        <v>295</v>
      </c>
      <c r="ADC391" s="206" t="s">
        <v>295</v>
      </c>
      <c r="ADD391" s="206" t="s">
        <v>295</v>
      </c>
      <c r="ADE391" s="206" t="s">
        <v>295</v>
      </c>
      <c r="ADF391" s="206" t="s">
        <v>295</v>
      </c>
      <c r="ADG391" s="206" t="s">
        <v>295</v>
      </c>
      <c r="ADH391" s="206" t="s">
        <v>295</v>
      </c>
      <c r="ADI391" s="206" t="s">
        <v>295</v>
      </c>
      <c r="ADJ391" s="206" t="s">
        <v>295</v>
      </c>
      <c r="ADK391" s="206" t="s">
        <v>295</v>
      </c>
      <c r="ADL391" s="206" t="s">
        <v>295</v>
      </c>
      <c r="ADM391" s="206" t="s">
        <v>295</v>
      </c>
      <c r="ADN391" s="206" t="s">
        <v>295</v>
      </c>
      <c r="ADO391" s="206" t="s">
        <v>295</v>
      </c>
      <c r="ADP391" s="206" t="s">
        <v>295</v>
      </c>
      <c r="ADQ391" s="206" t="s">
        <v>295</v>
      </c>
      <c r="ADR391" s="206" t="s">
        <v>295</v>
      </c>
      <c r="ADS391" s="206" t="s">
        <v>295</v>
      </c>
      <c r="ADT391" s="206" t="s">
        <v>295</v>
      </c>
      <c r="ADU391" s="206" t="s">
        <v>295</v>
      </c>
      <c r="ADV391" s="206" t="s">
        <v>295</v>
      </c>
      <c r="ADW391" s="206" t="s">
        <v>295</v>
      </c>
      <c r="ADX391" s="206" t="s">
        <v>295</v>
      </c>
      <c r="ADY391" s="206" t="s">
        <v>295</v>
      </c>
      <c r="ADZ391" s="206" t="s">
        <v>295</v>
      </c>
      <c r="AEA391" s="206" t="s">
        <v>295</v>
      </c>
      <c r="AEB391" s="206" t="s">
        <v>295</v>
      </c>
      <c r="AEC391" s="206" t="s">
        <v>295</v>
      </c>
      <c r="AED391" s="206" t="s">
        <v>295</v>
      </c>
      <c r="AEE391" s="206" t="s">
        <v>295</v>
      </c>
      <c r="AEF391" s="206" t="s">
        <v>295</v>
      </c>
      <c r="AEG391" s="206" t="s">
        <v>295</v>
      </c>
      <c r="AEH391" s="206" t="s">
        <v>295</v>
      </c>
      <c r="AEI391" s="206" t="s">
        <v>295</v>
      </c>
      <c r="AEJ391" s="206" t="s">
        <v>295</v>
      </c>
      <c r="AEK391" s="206" t="s">
        <v>295</v>
      </c>
      <c r="AEL391" s="206" t="s">
        <v>295</v>
      </c>
      <c r="AEM391" s="206" t="s">
        <v>295</v>
      </c>
      <c r="AEN391" s="206" t="s">
        <v>295</v>
      </c>
      <c r="AEO391" s="206" t="s">
        <v>295</v>
      </c>
      <c r="AEP391" s="206" t="s">
        <v>295</v>
      </c>
      <c r="AEQ391" s="206" t="s">
        <v>295</v>
      </c>
      <c r="AER391" s="206" t="s">
        <v>295</v>
      </c>
      <c r="AES391" s="206" t="s">
        <v>295</v>
      </c>
      <c r="AET391" s="206" t="s">
        <v>295</v>
      </c>
      <c r="AEU391" s="206" t="s">
        <v>295</v>
      </c>
      <c r="AEV391" s="206" t="s">
        <v>295</v>
      </c>
      <c r="AEW391" s="206" t="s">
        <v>295</v>
      </c>
      <c r="AEX391" s="206" t="s">
        <v>295</v>
      </c>
      <c r="AEY391" s="206" t="s">
        <v>295</v>
      </c>
      <c r="AEZ391" s="206" t="s">
        <v>295</v>
      </c>
      <c r="AFA391" s="206" t="s">
        <v>295</v>
      </c>
      <c r="AFB391" s="206" t="s">
        <v>295</v>
      </c>
      <c r="AFC391" s="206" t="s">
        <v>295</v>
      </c>
      <c r="AFD391" s="206" t="s">
        <v>295</v>
      </c>
      <c r="AFE391" s="206" t="s">
        <v>295</v>
      </c>
      <c r="AFF391" s="206" t="s">
        <v>295</v>
      </c>
      <c r="AFG391" s="206" t="s">
        <v>295</v>
      </c>
      <c r="AFH391" s="206" t="s">
        <v>295</v>
      </c>
      <c r="AFI391" s="206" t="s">
        <v>295</v>
      </c>
      <c r="AFJ391" s="206" t="s">
        <v>295</v>
      </c>
      <c r="AFK391" s="206" t="s">
        <v>295</v>
      </c>
      <c r="AFL391" s="206" t="s">
        <v>295</v>
      </c>
      <c r="AFM391" s="206" t="s">
        <v>295</v>
      </c>
      <c r="AFN391" s="206" t="s">
        <v>295</v>
      </c>
      <c r="AFO391" s="206" t="s">
        <v>295</v>
      </c>
      <c r="AFP391" s="206" t="s">
        <v>295</v>
      </c>
      <c r="AFQ391" s="206" t="s">
        <v>295</v>
      </c>
      <c r="AFR391" s="206" t="s">
        <v>295</v>
      </c>
      <c r="AFS391" s="206" t="s">
        <v>295</v>
      </c>
      <c r="AFT391" s="206" t="s">
        <v>295</v>
      </c>
      <c r="AFU391" s="206" t="s">
        <v>295</v>
      </c>
      <c r="AFV391" s="206" t="s">
        <v>295</v>
      </c>
      <c r="AFW391" s="206" t="s">
        <v>295</v>
      </c>
      <c r="AFX391" s="206" t="s">
        <v>295</v>
      </c>
      <c r="AFY391" s="206" t="s">
        <v>295</v>
      </c>
      <c r="AFZ391" s="206" t="s">
        <v>295</v>
      </c>
      <c r="AGA391" s="206" t="s">
        <v>295</v>
      </c>
      <c r="AGB391" s="206" t="s">
        <v>295</v>
      </c>
      <c r="AGC391" s="206" t="s">
        <v>295</v>
      </c>
      <c r="AGD391" s="206" t="s">
        <v>295</v>
      </c>
      <c r="AGE391" s="206" t="s">
        <v>295</v>
      </c>
      <c r="AGF391" s="206" t="s">
        <v>295</v>
      </c>
      <c r="AGG391" s="206" t="s">
        <v>295</v>
      </c>
      <c r="AGH391" s="206" t="s">
        <v>295</v>
      </c>
      <c r="AGI391" s="206" t="s">
        <v>295</v>
      </c>
      <c r="AGJ391" s="206" t="s">
        <v>295</v>
      </c>
      <c r="AGK391" s="206" t="s">
        <v>295</v>
      </c>
      <c r="AGL391" s="206" t="s">
        <v>295</v>
      </c>
      <c r="AGM391" s="206" t="s">
        <v>295</v>
      </c>
      <c r="AGN391" s="206" t="s">
        <v>295</v>
      </c>
      <c r="AGO391" s="206" t="s">
        <v>295</v>
      </c>
      <c r="AGP391" s="206" t="s">
        <v>295</v>
      </c>
      <c r="AGQ391" s="206" t="s">
        <v>295</v>
      </c>
      <c r="AGR391" s="206" t="s">
        <v>295</v>
      </c>
      <c r="AGS391" s="206" t="s">
        <v>295</v>
      </c>
      <c r="AGT391" s="206" t="s">
        <v>295</v>
      </c>
      <c r="AGU391" s="206" t="s">
        <v>295</v>
      </c>
      <c r="AGV391" s="206" t="s">
        <v>295</v>
      </c>
      <c r="AGW391" s="206" t="s">
        <v>295</v>
      </c>
      <c r="AGX391" s="206" t="s">
        <v>295</v>
      </c>
      <c r="AGY391" s="206" t="s">
        <v>295</v>
      </c>
      <c r="AGZ391" s="206" t="s">
        <v>295</v>
      </c>
      <c r="AHA391" s="206" t="s">
        <v>295</v>
      </c>
      <c r="AHB391" s="206" t="s">
        <v>295</v>
      </c>
      <c r="AHC391" s="206" t="s">
        <v>295</v>
      </c>
      <c r="AHD391" s="206" t="s">
        <v>295</v>
      </c>
      <c r="AHE391" s="206" t="s">
        <v>295</v>
      </c>
      <c r="AHF391" s="206" t="s">
        <v>295</v>
      </c>
      <c r="AHG391" s="206" t="s">
        <v>295</v>
      </c>
      <c r="AHH391" s="206" t="s">
        <v>295</v>
      </c>
      <c r="AHI391" s="206" t="s">
        <v>295</v>
      </c>
      <c r="AHJ391" s="206" t="s">
        <v>295</v>
      </c>
      <c r="AHK391" s="206" t="s">
        <v>295</v>
      </c>
      <c r="AHL391" s="206" t="s">
        <v>295</v>
      </c>
      <c r="AHM391" s="206" t="s">
        <v>295</v>
      </c>
      <c r="AHN391" s="206" t="s">
        <v>295</v>
      </c>
      <c r="AHO391" s="206" t="s">
        <v>295</v>
      </c>
      <c r="AHP391" s="206" t="s">
        <v>295</v>
      </c>
      <c r="AHQ391" s="206" t="s">
        <v>295</v>
      </c>
      <c r="AHR391" s="206" t="s">
        <v>295</v>
      </c>
      <c r="AHS391" s="206" t="s">
        <v>295</v>
      </c>
      <c r="AHT391" s="206" t="s">
        <v>295</v>
      </c>
      <c r="AHU391" s="206" t="s">
        <v>295</v>
      </c>
      <c r="AHV391" s="206" t="s">
        <v>295</v>
      </c>
      <c r="AHW391" s="206" t="s">
        <v>295</v>
      </c>
      <c r="AHX391" s="206" t="s">
        <v>295</v>
      </c>
      <c r="AHY391" s="206" t="s">
        <v>295</v>
      </c>
      <c r="AHZ391" s="206" t="s">
        <v>295</v>
      </c>
      <c r="AIA391" s="206" t="s">
        <v>295</v>
      </c>
      <c r="AIB391" s="206" t="s">
        <v>295</v>
      </c>
      <c r="AIC391" s="206" t="s">
        <v>295</v>
      </c>
      <c r="AID391" s="206" t="s">
        <v>295</v>
      </c>
      <c r="AIE391" s="206" t="s">
        <v>295</v>
      </c>
      <c r="AIF391" s="206" t="s">
        <v>295</v>
      </c>
      <c r="AIG391" s="206" t="s">
        <v>295</v>
      </c>
      <c r="AIH391" s="206" t="s">
        <v>295</v>
      </c>
      <c r="AII391" s="206" t="s">
        <v>295</v>
      </c>
      <c r="AIJ391" s="206" t="s">
        <v>295</v>
      </c>
      <c r="AIK391" s="206" t="s">
        <v>295</v>
      </c>
      <c r="AIL391" s="206" t="s">
        <v>295</v>
      </c>
      <c r="AIM391" s="206" t="s">
        <v>295</v>
      </c>
      <c r="AIN391" s="206" t="s">
        <v>295</v>
      </c>
      <c r="AIO391" s="206" t="s">
        <v>295</v>
      </c>
      <c r="AIP391" s="206" t="s">
        <v>295</v>
      </c>
      <c r="AIQ391" s="206" t="s">
        <v>295</v>
      </c>
      <c r="AIR391" s="206" t="s">
        <v>295</v>
      </c>
      <c r="AIS391" s="206" t="s">
        <v>295</v>
      </c>
      <c r="AIT391" s="206" t="s">
        <v>295</v>
      </c>
      <c r="AIU391" s="206" t="s">
        <v>295</v>
      </c>
      <c r="AIV391" s="206" t="s">
        <v>295</v>
      </c>
      <c r="AIW391" s="206" t="s">
        <v>295</v>
      </c>
      <c r="AIX391" s="206" t="s">
        <v>295</v>
      </c>
      <c r="AIY391" s="206" t="s">
        <v>295</v>
      </c>
      <c r="AIZ391" s="206" t="s">
        <v>295</v>
      </c>
      <c r="AJA391" s="206" t="s">
        <v>295</v>
      </c>
      <c r="AJB391" s="206" t="s">
        <v>295</v>
      </c>
      <c r="AJC391" s="206" t="s">
        <v>295</v>
      </c>
      <c r="AJD391" s="206" t="s">
        <v>295</v>
      </c>
      <c r="AJE391" s="206" t="s">
        <v>295</v>
      </c>
      <c r="AJF391" s="206" t="s">
        <v>295</v>
      </c>
      <c r="AJG391" s="206" t="s">
        <v>295</v>
      </c>
      <c r="AJH391" s="206" t="s">
        <v>295</v>
      </c>
      <c r="AJI391" s="206" t="s">
        <v>295</v>
      </c>
      <c r="AJJ391" s="206" t="s">
        <v>295</v>
      </c>
      <c r="AJK391" s="206" t="s">
        <v>295</v>
      </c>
      <c r="AJL391" s="206" t="s">
        <v>295</v>
      </c>
      <c r="AJM391" s="206" t="s">
        <v>295</v>
      </c>
      <c r="AJN391" s="206" t="s">
        <v>295</v>
      </c>
      <c r="AJO391" s="206" t="s">
        <v>295</v>
      </c>
      <c r="AJP391" s="206" t="s">
        <v>295</v>
      </c>
      <c r="AJQ391" s="206" t="s">
        <v>295</v>
      </c>
      <c r="AJR391" s="206" t="s">
        <v>295</v>
      </c>
      <c r="AJS391" s="206" t="s">
        <v>295</v>
      </c>
      <c r="AJT391" s="206" t="s">
        <v>295</v>
      </c>
      <c r="AJU391" s="206" t="s">
        <v>295</v>
      </c>
      <c r="AJV391" s="206" t="s">
        <v>295</v>
      </c>
      <c r="AJW391" s="206" t="s">
        <v>295</v>
      </c>
      <c r="AJX391" s="206" t="s">
        <v>295</v>
      </c>
      <c r="AJY391" s="206" t="s">
        <v>295</v>
      </c>
      <c r="AJZ391" s="206" t="s">
        <v>295</v>
      </c>
      <c r="AKA391" s="206" t="s">
        <v>295</v>
      </c>
      <c r="AKB391" s="206" t="s">
        <v>295</v>
      </c>
      <c r="AKC391" s="206" t="s">
        <v>295</v>
      </c>
      <c r="AKD391" s="206" t="s">
        <v>295</v>
      </c>
      <c r="AKE391" s="206" t="s">
        <v>295</v>
      </c>
      <c r="AKF391" s="206" t="s">
        <v>295</v>
      </c>
      <c r="AKG391" s="206" t="s">
        <v>295</v>
      </c>
      <c r="AKH391" s="206" t="s">
        <v>295</v>
      </c>
      <c r="AKI391" s="206" t="s">
        <v>295</v>
      </c>
      <c r="AKJ391" s="206" t="s">
        <v>295</v>
      </c>
      <c r="AKK391" s="206" t="s">
        <v>295</v>
      </c>
      <c r="AKL391" s="206" t="s">
        <v>295</v>
      </c>
      <c r="AKM391" s="206" t="s">
        <v>295</v>
      </c>
      <c r="AKN391" s="206" t="s">
        <v>295</v>
      </c>
      <c r="AKO391" s="206" t="s">
        <v>295</v>
      </c>
      <c r="AKP391" s="206" t="s">
        <v>295</v>
      </c>
      <c r="AKQ391" s="206" t="s">
        <v>295</v>
      </c>
      <c r="AKR391" s="206" t="s">
        <v>295</v>
      </c>
      <c r="AKS391" s="206" t="s">
        <v>295</v>
      </c>
      <c r="AKT391" s="206" t="s">
        <v>295</v>
      </c>
      <c r="AKU391" s="206" t="s">
        <v>295</v>
      </c>
      <c r="AKV391" s="206" t="s">
        <v>295</v>
      </c>
      <c r="AKW391" s="206" t="s">
        <v>295</v>
      </c>
      <c r="AKX391" s="206" t="s">
        <v>295</v>
      </c>
      <c r="AKY391" s="206" t="s">
        <v>295</v>
      </c>
      <c r="AKZ391" s="206" t="s">
        <v>295</v>
      </c>
      <c r="ALA391" s="206" t="s">
        <v>295</v>
      </c>
      <c r="ALB391" s="206" t="s">
        <v>295</v>
      </c>
      <c r="ALC391" s="206" t="s">
        <v>295</v>
      </c>
      <c r="ALD391" s="206" t="s">
        <v>295</v>
      </c>
      <c r="ALE391" s="206" t="s">
        <v>295</v>
      </c>
      <c r="ALF391" s="206" t="s">
        <v>295</v>
      </c>
      <c r="ALG391" s="206" t="s">
        <v>295</v>
      </c>
      <c r="ALH391" s="206" t="s">
        <v>295</v>
      </c>
      <c r="ALI391" s="206" t="s">
        <v>295</v>
      </c>
      <c r="ALJ391" s="206" t="s">
        <v>295</v>
      </c>
      <c r="ALK391" s="206" t="s">
        <v>295</v>
      </c>
      <c r="ALL391" s="206" t="s">
        <v>295</v>
      </c>
      <c r="ALM391" s="206" t="s">
        <v>295</v>
      </c>
      <c r="ALN391" s="206" t="s">
        <v>295</v>
      </c>
      <c r="ALO391" s="206" t="s">
        <v>295</v>
      </c>
      <c r="ALP391" s="206" t="s">
        <v>295</v>
      </c>
      <c r="ALQ391" s="206" t="s">
        <v>295</v>
      </c>
      <c r="ALR391" s="206" t="s">
        <v>295</v>
      </c>
      <c r="ALS391" s="206" t="s">
        <v>295</v>
      </c>
      <c r="ALT391" s="206" t="s">
        <v>295</v>
      </c>
      <c r="ALU391" s="206" t="s">
        <v>295</v>
      </c>
      <c r="ALV391" s="206" t="s">
        <v>295</v>
      </c>
      <c r="ALW391" s="206" t="s">
        <v>295</v>
      </c>
      <c r="ALX391" s="206" t="s">
        <v>295</v>
      </c>
      <c r="ALY391" s="206" t="s">
        <v>295</v>
      </c>
      <c r="ALZ391" s="206" t="s">
        <v>295</v>
      </c>
      <c r="AMA391" s="206" t="s">
        <v>295</v>
      </c>
      <c r="AMB391" s="206" t="s">
        <v>295</v>
      </c>
      <c r="AMC391" s="206" t="s">
        <v>295</v>
      </c>
      <c r="AMD391" s="206" t="s">
        <v>295</v>
      </c>
      <c r="AME391" s="206" t="s">
        <v>295</v>
      </c>
      <c r="AMF391" s="206" t="s">
        <v>295</v>
      </c>
      <c r="AMG391" s="206" t="s">
        <v>295</v>
      </c>
      <c r="AMH391" s="206" t="s">
        <v>295</v>
      </c>
      <c r="AMI391" s="206" t="s">
        <v>295</v>
      </c>
      <c r="AMJ391" s="206" t="s">
        <v>295</v>
      </c>
      <c r="AMK391" s="206" t="s">
        <v>295</v>
      </c>
      <c r="AML391" s="206" t="s">
        <v>295</v>
      </c>
      <c r="AMM391" s="206" t="s">
        <v>295</v>
      </c>
      <c r="AMN391" s="206" t="s">
        <v>295</v>
      </c>
      <c r="AMO391" s="206" t="s">
        <v>295</v>
      </c>
      <c r="AMP391" s="206" t="s">
        <v>295</v>
      </c>
      <c r="AMQ391" s="206" t="s">
        <v>295</v>
      </c>
      <c r="AMR391" s="206" t="s">
        <v>295</v>
      </c>
      <c r="AMS391" s="206" t="s">
        <v>295</v>
      </c>
      <c r="AMT391" s="206" t="s">
        <v>295</v>
      </c>
      <c r="AMU391" s="206" t="s">
        <v>295</v>
      </c>
      <c r="AMV391" s="206" t="s">
        <v>295</v>
      </c>
      <c r="AMW391" s="206" t="s">
        <v>295</v>
      </c>
      <c r="AMX391" s="206" t="s">
        <v>295</v>
      </c>
      <c r="AMY391" s="206" t="s">
        <v>295</v>
      </c>
      <c r="AMZ391" s="206" t="s">
        <v>295</v>
      </c>
      <c r="ANA391" s="206" t="s">
        <v>295</v>
      </c>
      <c r="ANB391" s="206" t="s">
        <v>295</v>
      </c>
      <c r="ANC391" s="206" t="s">
        <v>295</v>
      </c>
      <c r="AND391" s="206" t="s">
        <v>295</v>
      </c>
      <c r="ANE391" s="206" t="s">
        <v>295</v>
      </c>
      <c r="ANF391" s="206" t="s">
        <v>295</v>
      </c>
      <c r="ANG391" s="206" t="s">
        <v>295</v>
      </c>
      <c r="ANH391" s="206" t="s">
        <v>295</v>
      </c>
      <c r="ANI391" s="206" t="s">
        <v>295</v>
      </c>
      <c r="ANJ391" s="206" t="s">
        <v>295</v>
      </c>
      <c r="ANK391" s="206" t="s">
        <v>295</v>
      </c>
      <c r="ANL391" s="206" t="s">
        <v>295</v>
      </c>
      <c r="ANM391" s="206" t="s">
        <v>295</v>
      </c>
      <c r="ANN391" s="206" t="s">
        <v>295</v>
      </c>
      <c r="ANO391" s="206" t="s">
        <v>295</v>
      </c>
      <c r="ANP391" s="206" t="s">
        <v>295</v>
      </c>
      <c r="ANQ391" s="206" t="s">
        <v>295</v>
      </c>
      <c r="ANR391" s="206" t="s">
        <v>295</v>
      </c>
      <c r="ANS391" s="206" t="s">
        <v>295</v>
      </c>
      <c r="ANT391" s="206" t="s">
        <v>295</v>
      </c>
      <c r="ANU391" s="206" t="s">
        <v>295</v>
      </c>
      <c r="ANV391" s="206" t="s">
        <v>295</v>
      </c>
      <c r="ANW391" s="206" t="s">
        <v>295</v>
      </c>
      <c r="ANX391" s="206" t="s">
        <v>295</v>
      </c>
      <c r="ANY391" s="206" t="s">
        <v>295</v>
      </c>
      <c r="ANZ391" s="206" t="s">
        <v>295</v>
      </c>
      <c r="AOA391" s="206" t="s">
        <v>295</v>
      </c>
      <c r="AOB391" s="206" t="s">
        <v>295</v>
      </c>
      <c r="AOC391" s="206" t="s">
        <v>295</v>
      </c>
      <c r="AOD391" s="206" t="s">
        <v>295</v>
      </c>
      <c r="AOE391" s="206" t="s">
        <v>295</v>
      </c>
      <c r="AOF391" s="206" t="s">
        <v>295</v>
      </c>
      <c r="AOG391" s="206" t="s">
        <v>295</v>
      </c>
      <c r="AOH391" s="206" t="s">
        <v>295</v>
      </c>
      <c r="AOI391" s="206" t="s">
        <v>295</v>
      </c>
      <c r="AOJ391" s="206" t="s">
        <v>295</v>
      </c>
      <c r="AOK391" s="206" t="s">
        <v>295</v>
      </c>
      <c r="AOL391" s="206" t="s">
        <v>295</v>
      </c>
      <c r="AOM391" s="206" t="s">
        <v>295</v>
      </c>
      <c r="AON391" s="206" t="s">
        <v>295</v>
      </c>
      <c r="AOO391" s="206" t="s">
        <v>295</v>
      </c>
      <c r="AOP391" s="206" t="s">
        <v>295</v>
      </c>
      <c r="AOQ391" s="206" t="s">
        <v>295</v>
      </c>
      <c r="AOR391" s="206" t="s">
        <v>295</v>
      </c>
      <c r="AOS391" s="206" t="s">
        <v>295</v>
      </c>
      <c r="AOT391" s="206" t="s">
        <v>295</v>
      </c>
      <c r="AOU391" s="206" t="s">
        <v>295</v>
      </c>
      <c r="AOV391" s="206" t="s">
        <v>295</v>
      </c>
      <c r="AOW391" s="206" t="s">
        <v>295</v>
      </c>
      <c r="AOX391" s="206" t="s">
        <v>295</v>
      </c>
      <c r="AOY391" s="206" t="s">
        <v>295</v>
      </c>
      <c r="AOZ391" s="206" t="s">
        <v>295</v>
      </c>
      <c r="APA391" s="206" t="s">
        <v>295</v>
      </c>
      <c r="APB391" s="206" t="s">
        <v>295</v>
      </c>
      <c r="APC391" s="206" t="s">
        <v>295</v>
      </c>
      <c r="APD391" s="206" t="s">
        <v>295</v>
      </c>
      <c r="APE391" s="206" t="s">
        <v>295</v>
      </c>
      <c r="APF391" s="206" t="s">
        <v>295</v>
      </c>
      <c r="APG391" s="206" t="s">
        <v>295</v>
      </c>
      <c r="APH391" s="206" t="s">
        <v>295</v>
      </c>
      <c r="API391" s="206" t="s">
        <v>295</v>
      </c>
      <c r="APJ391" s="206" t="s">
        <v>295</v>
      </c>
      <c r="APK391" s="206" t="s">
        <v>295</v>
      </c>
      <c r="APL391" s="206" t="s">
        <v>295</v>
      </c>
      <c r="APM391" s="206" t="s">
        <v>295</v>
      </c>
      <c r="APN391" s="206" t="s">
        <v>295</v>
      </c>
      <c r="APO391" s="206" t="s">
        <v>295</v>
      </c>
      <c r="APP391" s="206" t="s">
        <v>295</v>
      </c>
      <c r="APQ391" s="206" t="s">
        <v>295</v>
      </c>
      <c r="APR391" s="206" t="s">
        <v>295</v>
      </c>
      <c r="APS391" s="206" t="s">
        <v>295</v>
      </c>
      <c r="APT391" s="206" t="s">
        <v>295</v>
      </c>
      <c r="APU391" s="206" t="s">
        <v>295</v>
      </c>
      <c r="APV391" s="206" t="s">
        <v>295</v>
      </c>
      <c r="APW391" s="206" t="s">
        <v>295</v>
      </c>
      <c r="APX391" s="206" t="s">
        <v>295</v>
      </c>
      <c r="APY391" s="206" t="s">
        <v>295</v>
      </c>
      <c r="APZ391" s="206" t="s">
        <v>295</v>
      </c>
      <c r="AQA391" s="206" t="s">
        <v>295</v>
      </c>
      <c r="AQB391" s="206" t="s">
        <v>295</v>
      </c>
      <c r="AQC391" s="206" t="s">
        <v>295</v>
      </c>
      <c r="AQD391" s="206" t="s">
        <v>295</v>
      </c>
      <c r="AQE391" s="206" t="s">
        <v>295</v>
      </c>
      <c r="AQF391" s="206" t="s">
        <v>295</v>
      </c>
      <c r="AQG391" s="206" t="s">
        <v>295</v>
      </c>
      <c r="AQH391" s="206" t="s">
        <v>295</v>
      </c>
      <c r="AQI391" s="206" t="s">
        <v>295</v>
      </c>
      <c r="AQJ391" s="206" t="s">
        <v>295</v>
      </c>
      <c r="AQK391" s="206" t="s">
        <v>295</v>
      </c>
      <c r="AQL391" s="206" t="s">
        <v>295</v>
      </c>
      <c r="AQM391" s="206" t="s">
        <v>295</v>
      </c>
      <c r="AQN391" s="206" t="s">
        <v>295</v>
      </c>
      <c r="AQO391" s="206" t="s">
        <v>295</v>
      </c>
      <c r="AQP391" s="206" t="s">
        <v>295</v>
      </c>
      <c r="AQQ391" s="206" t="s">
        <v>295</v>
      </c>
      <c r="AQR391" s="206" t="s">
        <v>295</v>
      </c>
      <c r="AQS391" s="206" t="s">
        <v>295</v>
      </c>
      <c r="AQT391" s="206" t="s">
        <v>295</v>
      </c>
      <c r="AQU391" s="206" t="s">
        <v>295</v>
      </c>
      <c r="AQV391" s="206" t="s">
        <v>295</v>
      </c>
      <c r="AQW391" s="206" t="s">
        <v>295</v>
      </c>
      <c r="AQX391" s="206" t="s">
        <v>295</v>
      </c>
      <c r="AQY391" s="206" t="s">
        <v>295</v>
      </c>
      <c r="AQZ391" s="206" t="s">
        <v>295</v>
      </c>
      <c r="ARA391" s="206" t="s">
        <v>295</v>
      </c>
      <c r="ARB391" s="206" t="s">
        <v>295</v>
      </c>
      <c r="ARC391" s="206" t="s">
        <v>295</v>
      </c>
      <c r="ARD391" s="206" t="s">
        <v>295</v>
      </c>
      <c r="ARE391" s="206" t="s">
        <v>295</v>
      </c>
      <c r="ARF391" s="206" t="s">
        <v>295</v>
      </c>
      <c r="ARG391" s="206" t="s">
        <v>295</v>
      </c>
      <c r="ARH391" s="206" t="s">
        <v>295</v>
      </c>
      <c r="ARI391" s="206" t="s">
        <v>295</v>
      </c>
      <c r="ARJ391" s="206" t="s">
        <v>295</v>
      </c>
      <c r="ARK391" s="206" t="s">
        <v>295</v>
      </c>
      <c r="ARL391" s="206" t="s">
        <v>295</v>
      </c>
      <c r="ARM391" s="206" t="s">
        <v>295</v>
      </c>
      <c r="ARN391" s="206" t="s">
        <v>295</v>
      </c>
      <c r="ARO391" s="206" t="s">
        <v>295</v>
      </c>
      <c r="ARP391" s="206" t="s">
        <v>295</v>
      </c>
      <c r="ARQ391" s="206" t="s">
        <v>295</v>
      </c>
      <c r="ARR391" s="206" t="s">
        <v>295</v>
      </c>
      <c r="ARS391" s="206" t="s">
        <v>295</v>
      </c>
      <c r="ART391" s="206" t="s">
        <v>295</v>
      </c>
      <c r="ARU391" s="206" t="s">
        <v>295</v>
      </c>
      <c r="ARV391" s="206" t="s">
        <v>295</v>
      </c>
      <c r="ARW391" s="206" t="s">
        <v>295</v>
      </c>
      <c r="ARX391" s="206" t="s">
        <v>295</v>
      </c>
      <c r="ARY391" s="206" t="s">
        <v>295</v>
      </c>
      <c r="ARZ391" s="206" t="s">
        <v>295</v>
      </c>
      <c r="ASA391" s="206" t="s">
        <v>295</v>
      </c>
      <c r="ASB391" s="206" t="s">
        <v>295</v>
      </c>
      <c r="ASC391" s="206" t="s">
        <v>295</v>
      </c>
      <c r="ASD391" s="206" t="s">
        <v>295</v>
      </c>
      <c r="ASE391" s="206" t="s">
        <v>295</v>
      </c>
      <c r="ASF391" s="206" t="s">
        <v>295</v>
      </c>
      <c r="ASG391" s="206" t="s">
        <v>295</v>
      </c>
      <c r="ASH391" s="206" t="s">
        <v>295</v>
      </c>
      <c r="ASI391" s="206" t="s">
        <v>295</v>
      </c>
      <c r="ASJ391" s="206" t="s">
        <v>295</v>
      </c>
      <c r="ASK391" s="206" t="s">
        <v>295</v>
      </c>
      <c r="ASL391" s="206" t="s">
        <v>295</v>
      </c>
      <c r="ASM391" s="206" t="s">
        <v>295</v>
      </c>
      <c r="ASN391" s="206" t="s">
        <v>295</v>
      </c>
      <c r="ASO391" s="206" t="s">
        <v>295</v>
      </c>
      <c r="ASP391" s="206" t="s">
        <v>295</v>
      </c>
      <c r="ASQ391" s="206" t="s">
        <v>295</v>
      </c>
      <c r="ASR391" s="206" t="s">
        <v>295</v>
      </c>
      <c r="ASS391" s="206" t="s">
        <v>295</v>
      </c>
      <c r="AST391" s="206" t="s">
        <v>295</v>
      </c>
      <c r="ASU391" s="206" t="s">
        <v>295</v>
      </c>
      <c r="ASV391" s="206" t="s">
        <v>295</v>
      </c>
      <c r="ASW391" s="206" t="s">
        <v>295</v>
      </c>
      <c r="ASX391" s="206" t="s">
        <v>295</v>
      </c>
      <c r="ASY391" s="206" t="s">
        <v>295</v>
      </c>
      <c r="ASZ391" s="206" t="s">
        <v>295</v>
      </c>
      <c r="ATA391" s="206" t="s">
        <v>295</v>
      </c>
      <c r="ATB391" s="206" t="s">
        <v>295</v>
      </c>
      <c r="ATC391" s="206" t="s">
        <v>295</v>
      </c>
      <c r="ATD391" s="206" t="s">
        <v>295</v>
      </c>
      <c r="ATE391" s="206" t="s">
        <v>295</v>
      </c>
      <c r="ATF391" s="206" t="s">
        <v>295</v>
      </c>
      <c r="ATG391" s="206" t="s">
        <v>295</v>
      </c>
      <c r="ATH391" s="206" t="s">
        <v>295</v>
      </c>
      <c r="ATI391" s="206" t="s">
        <v>295</v>
      </c>
      <c r="ATJ391" s="206" t="s">
        <v>295</v>
      </c>
      <c r="ATK391" s="206" t="s">
        <v>295</v>
      </c>
      <c r="ATL391" s="206" t="s">
        <v>295</v>
      </c>
      <c r="ATM391" s="206" t="s">
        <v>295</v>
      </c>
      <c r="ATN391" s="206" t="s">
        <v>295</v>
      </c>
      <c r="ATO391" s="206" t="s">
        <v>295</v>
      </c>
      <c r="ATP391" s="206" t="s">
        <v>295</v>
      </c>
      <c r="ATQ391" s="206" t="s">
        <v>295</v>
      </c>
      <c r="ATR391" s="206" t="s">
        <v>295</v>
      </c>
      <c r="ATS391" s="206" t="s">
        <v>295</v>
      </c>
      <c r="ATT391" s="206" t="s">
        <v>295</v>
      </c>
      <c r="ATU391" s="206" t="s">
        <v>295</v>
      </c>
      <c r="ATV391" s="206" t="s">
        <v>295</v>
      </c>
      <c r="ATW391" s="206" t="s">
        <v>295</v>
      </c>
      <c r="ATX391" s="206" t="s">
        <v>295</v>
      </c>
      <c r="ATY391" s="206" t="s">
        <v>295</v>
      </c>
      <c r="ATZ391" s="206" t="s">
        <v>295</v>
      </c>
      <c r="AUA391" s="206" t="s">
        <v>295</v>
      </c>
      <c r="AUB391" s="206" t="s">
        <v>295</v>
      </c>
      <c r="AUC391" s="206" t="s">
        <v>295</v>
      </c>
      <c r="AUD391" s="206" t="s">
        <v>295</v>
      </c>
      <c r="AUE391" s="206" t="s">
        <v>295</v>
      </c>
      <c r="AUF391" s="206" t="s">
        <v>295</v>
      </c>
      <c r="AUG391" s="206" t="s">
        <v>295</v>
      </c>
      <c r="AUH391" s="206" t="s">
        <v>295</v>
      </c>
      <c r="AUI391" s="206" t="s">
        <v>295</v>
      </c>
      <c r="AUJ391" s="206" t="s">
        <v>295</v>
      </c>
      <c r="AUK391" s="206" t="s">
        <v>295</v>
      </c>
      <c r="AUL391" s="206" t="s">
        <v>295</v>
      </c>
      <c r="AUM391" s="206" t="s">
        <v>295</v>
      </c>
      <c r="AUN391" s="206" t="s">
        <v>295</v>
      </c>
      <c r="AUO391" s="206" t="s">
        <v>295</v>
      </c>
      <c r="AUP391" s="206" t="s">
        <v>295</v>
      </c>
      <c r="AUQ391" s="206" t="s">
        <v>295</v>
      </c>
      <c r="AUR391" s="206" t="s">
        <v>295</v>
      </c>
      <c r="AUS391" s="206" t="s">
        <v>295</v>
      </c>
      <c r="AUT391" s="206" t="s">
        <v>295</v>
      </c>
      <c r="AUU391" s="206" t="s">
        <v>295</v>
      </c>
      <c r="AUV391" s="206" t="s">
        <v>295</v>
      </c>
      <c r="AUW391" s="206" t="s">
        <v>295</v>
      </c>
      <c r="AUX391" s="206" t="s">
        <v>295</v>
      </c>
      <c r="AUY391" s="206" t="s">
        <v>295</v>
      </c>
      <c r="AUZ391" s="206" t="s">
        <v>295</v>
      </c>
      <c r="AVA391" s="206" t="s">
        <v>295</v>
      </c>
      <c r="AVB391" s="206" t="s">
        <v>295</v>
      </c>
      <c r="AVC391" s="206" t="s">
        <v>295</v>
      </c>
      <c r="AVD391" s="206" t="s">
        <v>295</v>
      </c>
      <c r="AVE391" s="206" t="s">
        <v>295</v>
      </c>
      <c r="AVF391" s="206" t="s">
        <v>295</v>
      </c>
      <c r="AVG391" s="206" t="s">
        <v>295</v>
      </c>
      <c r="AVH391" s="206" t="s">
        <v>295</v>
      </c>
      <c r="AVI391" s="206" t="s">
        <v>295</v>
      </c>
      <c r="AVJ391" s="206" t="s">
        <v>295</v>
      </c>
      <c r="AVK391" s="206" t="s">
        <v>295</v>
      </c>
      <c r="AVL391" s="206" t="s">
        <v>295</v>
      </c>
      <c r="AVM391" s="206" t="s">
        <v>295</v>
      </c>
      <c r="AVN391" s="206" t="s">
        <v>295</v>
      </c>
      <c r="AVO391" s="206" t="s">
        <v>295</v>
      </c>
      <c r="AVP391" s="206" t="s">
        <v>295</v>
      </c>
      <c r="AVQ391" s="206" t="s">
        <v>295</v>
      </c>
      <c r="AVR391" s="206" t="s">
        <v>295</v>
      </c>
      <c r="AVS391" s="206" t="s">
        <v>295</v>
      </c>
      <c r="AVT391" s="206" t="s">
        <v>295</v>
      </c>
      <c r="AVU391" s="206" t="s">
        <v>295</v>
      </c>
      <c r="AVV391" s="206" t="s">
        <v>295</v>
      </c>
      <c r="AVW391" s="206" t="s">
        <v>295</v>
      </c>
      <c r="AVX391" s="206" t="s">
        <v>295</v>
      </c>
      <c r="AVY391" s="206" t="s">
        <v>295</v>
      </c>
      <c r="AVZ391" s="206" t="s">
        <v>295</v>
      </c>
      <c r="AWA391" s="206" t="s">
        <v>295</v>
      </c>
      <c r="AWB391" s="206" t="s">
        <v>295</v>
      </c>
      <c r="AWC391" s="206" t="s">
        <v>295</v>
      </c>
      <c r="AWD391" s="206" t="s">
        <v>295</v>
      </c>
      <c r="AWE391" s="206" t="s">
        <v>295</v>
      </c>
      <c r="AWF391" s="206" t="s">
        <v>295</v>
      </c>
      <c r="AWG391" s="206" t="s">
        <v>295</v>
      </c>
      <c r="AWH391" s="206" t="s">
        <v>295</v>
      </c>
      <c r="AWI391" s="206" t="s">
        <v>295</v>
      </c>
      <c r="AWJ391" s="206" t="s">
        <v>295</v>
      </c>
      <c r="AWK391" s="206" t="s">
        <v>295</v>
      </c>
      <c r="AWL391" s="206" t="s">
        <v>295</v>
      </c>
      <c r="AWM391" s="206" t="s">
        <v>295</v>
      </c>
      <c r="AWN391" s="206" t="s">
        <v>295</v>
      </c>
      <c r="AWO391" s="206" t="s">
        <v>295</v>
      </c>
      <c r="AWP391" s="206" t="s">
        <v>295</v>
      </c>
      <c r="AWQ391" s="206" t="s">
        <v>295</v>
      </c>
      <c r="AWR391" s="206" t="s">
        <v>295</v>
      </c>
      <c r="AWS391" s="206" t="s">
        <v>295</v>
      </c>
      <c r="AWT391" s="206" t="s">
        <v>295</v>
      </c>
      <c r="AWU391" s="206" t="s">
        <v>295</v>
      </c>
      <c r="AWV391" s="206" t="s">
        <v>295</v>
      </c>
      <c r="AWW391" s="206" t="s">
        <v>295</v>
      </c>
      <c r="AWX391" s="206" t="s">
        <v>295</v>
      </c>
      <c r="AWY391" s="206" t="s">
        <v>295</v>
      </c>
      <c r="AWZ391" s="206" t="s">
        <v>295</v>
      </c>
      <c r="AXA391" s="206" t="s">
        <v>295</v>
      </c>
      <c r="AXB391" s="206" t="s">
        <v>295</v>
      </c>
      <c r="AXC391" s="206" t="s">
        <v>295</v>
      </c>
      <c r="AXD391" s="206" t="s">
        <v>295</v>
      </c>
      <c r="AXE391" s="206" t="s">
        <v>295</v>
      </c>
      <c r="AXF391" s="206" t="s">
        <v>295</v>
      </c>
      <c r="AXG391" s="206" t="s">
        <v>295</v>
      </c>
      <c r="AXH391" s="206" t="s">
        <v>295</v>
      </c>
      <c r="AXI391" s="206" t="s">
        <v>295</v>
      </c>
      <c r="AXJ391" s="206" t="s">
        <v>295</v>
      </c>
      <c r="AXK391" s="206" t="s">
        <v>295</v>
      </c>
      <c r="AXL391" s="206" t="s">
        <v>295</v>
      </c>
      <c r="AXM391" s="206" t="s">
        <v>295</v>
      </c>
      <c r="AXN391" s="206" t="s">
        <v>295</v>
      </c>
      <c r="AXO391" s="206" t="s">
        <v>295</v>
      </c>
      <c r="AXP391" s="206" t="s">
        <v>295</v>
      </c>
      <c r="AXQ391" s="206" t="s">
        <v>295</v>
      </c>
      <c r="AXR391" s="206" t="s">
        <v>295</v>
      </c>
      <c r="AXS391" s="206" t="s">
        <v>295</v>
      </c>
      <c r="AXT391" s="206" t="s">
        <v>295</v>
      </c>
      <c r="AXU391" s="206" t="s">
        <v>295</v>
      </c>
      <c r="AXV391" s="206" t="s">
        <v>295</v>
      </c>
      <c r="AXW391" s="206" t="s">
        <v>295</v>
      </c>
      <c r="AXX391" s="206" t="s">
        <v>295</v>
      </c>
      <c r="AXY391" s="206" t="s">
        <v>295</v>
      </c>
      <c r="AXZ391" s="206" t="s">
        <v>295</v>
      </c>
      <c r="AYA391" s="206" t="s">
        <v>295</v>
      </c>
      <c r="AYB391" s="206" t="s">
        <v>295</v>
      </c>
      <c r="AYC391" s="206" t="s">
        <v>295</v>
      </c>
      <c r="AYD391" s="206" t="s">
        <v>295</v>
      </c>
      <c r="AYE391" s="206" t="s">
        <v>295</v>
      </c>
      <c r="AYF391" s="206" t="s">
        <v>295</v>
      </c>
      <c r="AYG391" s="206" t="s">
        <v>295</v>
      </c>
      <c r="AYH391" s="206" t="s">
        <v>295</v>
      </c>
      <c r="AYI391" s="206" t="s">
        <v>295</v>
      </c>
      <c r="AYJ391" s="206" t="s">
        <v>295</v>
      </c>
      <c r="AYK391" s="206" t="s">
        <v>295</v>
      </c>
      <c r="AYL391" s="206" t="s">
        <v>295</v>
      </c>
      <c r="AYM391" s="206" t="s">
        <v>295</v>
      </c>
      <c r="AYN391" s="206" t="s">
        <v>295</v>
      </c>
      <c r="AYO391" s="206" t="s">
        <v>295</v>
      </c>
      <c r="AYP391" s="206" t="s">
        <v>295</v>
      </c>
      <c r="AYQ391" s="206" t="s">
        <v>295</v>
      </c>
      <c r="AYR391" s="206" t="s">
        <v>295</v>
      </c>
      <c r="AYS391" s="206" t="s">
        <v>295</v>
      </c>
      <c r="AYT391" s="206" t="s">
        <v>295</v>
      </c>
      <c r="AYU391" s="206" t="s">
        <v>295</v>
      </c>
      <c r="AYV391" s="206" t="s">
        <v>295</v>
      </c>
      <c r="AYW391" s="206" t="s">
        <v>295</v>
      </c>
      <c r="AYX391" s="206" t="s">
        <v>295</v>
      </c>
      <c r="AYY391" s="206" t="s">
        <v>295</v>
      </c>
      <c r="AYZ391" s="206" t="s">
        <v>295</v>
      </c>
      <c r="AZA391" s="206" t="s">
        <v>295</v>
      </c>
      <c r="AZB391" s="206" t="s">
        <v>295</v>
      </c>
      <c r="AZC391" s="206" t="s">
        <v>295</v>
      </c>
      <c r="AZD391" s="206" t="s">
        <v>295</v>
      </c>
      <c r="AZE391" s="206" t="s">
        <v>295</v>
      </c>
      <c r="AZF391" s="206" t="s">
        <v>295</v>
      </c>
      <c r="AZG391" s="206" t="s">
        <v>295</v>
      </c>
      <c r="AZH391" s="206" t="s">
        <v>295</v>
      </c>
      <c r="AZI391" s="206" t="s">
        <v>295</v>
      </c>
      <c r="AZJ391" s="206" t="s">
        <v>295</v>
      </c>
      <c r="AZK391" s="206" t="s">
        <v>295</v>
      </c>
      <c r="AZL391" s="206" t="s">
        <v>295</v>
      </c>
      <c r="AZM391" s="206" t="s">
        <v>295</v>
      </c>
      <c r="AZN391" s="206" t="s">
        <v>295</v>
      </c>
      <c r="AZO391" s="206" t="s">
        <v>295</v>
      </c>
      <c r="AZP391" s="206" t="s">
        <v>295</v>
      </c>
      <c r="AZQ391" s="206" t="s">
        <v>295</v>
      </c>
      <c r="AZR391" s="206" t="s">
        <v>295</v>
      </c>
      <c r="AZS391" s="206" t="s">
        <v>295</v>
      </c>
      <c r="AZT391" s="206" t="s">
        <v>295</v>
      </c>
      <c r="AZU391" s="206" t="s">
        <v>295</v>
      </c>
      <c r="AZV391" s="206" t="s">
        <v>295</v>
      </c>
      <c r="AZW391" s="206" t="s">
        <v>295</v>
      </c>
      <c r="AZX391" s="206" t="s">
        <v>295</v>
      </c>
      <c r="AZY391" s="206" t="s">
        <v>295</v>
      </c>
      <c r="AZZ391" s="206" t="s">
        <v>295</v>
      </c>
      <c r="BAA391" s="206" t="s">
        <v>295</v>
      </c>
      <c r="BAB391" s="206" t="s">
        <v>295</v>
      </c>
      <c r="BAC391" s="206" t="s">
        <v>295</v>
      </c>
      <c r="BAD391" s="206" t="s">
        <v>295</v>
      </c>
      <c r="BAE391" s="206" t="s">
        <v>295</v>
      </c>
      <c r="BAF391" s="206" t="s">
        <v>295</v>
      </c>
      <c r="BAG391" s="206" t="s">
        <v>295</v>
      </c>
      <c r="BAH391" s="206" t="s">
        <v>295</v>
      </c>
      <c r="BAI391" s="206" t="s">
        <v>295</v>
      </c>
      <c r="BAJ391" s="206" t="s">
        <v>295</v>
      </c>
      <c r="BAK391" s="206" t="s">
        <v>295</v>
      </c>
      <c r="BAL391" s="206" t="s">
        <v>295</v>
      </c>
      <c r="BAM391" s="206" t="s">
        <v>295</v>
      </c>
      <c r="BAN391" s="206" t="s">
        <v>295</v>
      </c>
      <c r="BAO391" s="206" t="s">
        <v>295</v>
      </c>
      <c r="BAP391" s="206" t="s">
        <v>295</v>
      </c>
      <c r="BAQ391" s="206" t="s">
        <v>295</v>
      </c>
      <c r="BAR391" s="206" t="s">
        <v>295</v>
      </c>
      <c r="BAS391" s="206" t="s">
        <v>295</v>
      </c>
      <c r="BAT391" s="206" t="s">
        <v>295</v>
      </c>
      <c r="BAU391" s="206" t="s">
        <v>295</v>
      </c>
      <c r="BAV391" s="206" t="s">
        <v>295</v>
      </c>
      <c r="BAW391" s="206" t="s">
        <v>295</v>
      </c>
      <c r="BAX391" s="206" t="s">
        <v>295</v>
      </c>
      <c r="BAY391" s="206" t="s">
        <v>295</v>
      </c>
      <c r="BAZ391" s="206" t="s">
        <v>295</v>
      </c>
      <c r="BBA391" s="206" t="s">
        <v>295</v>
      </c>
      <c r="BBB391" s="206" t="s">
        <v>295</v>
      </c>
      <c r="BBC391" s="206" t="s">
        <v>295</v>
      </c>
      <c r="BBD391" s="206" t="s">
        <v>295</v>
      </c>
      <c r="BBE391" s="206" t="s">
        <v>295</v>
      </c>
      <c r="BBF391" s="206" t="s">
        <v>295</v>
      </c>
      <c r="BBG391" s="206" t="s">
        <v>295</v>
      </c>
      <c r="BBH391" s="206" t="s">
        <v>295</v>
      </c>
      <c r="BBI391" s="206" t="s">
        <v>295</v>
      </c>
      <c r="BBJ391" s="206" t="s">
        <v>295</v>
      </c>
      <c r="BBK391" s="206" t="s">
        <v>295</v>
      </c>
      <c r="BBL391" s="206" t="s">
        <v>295</v>
      </c>
      <c r="BBM391" s="206" t="s">
        <v>295</v>
      </c>
      <c r="BBN391" s="206" t="s">
        <v>295</v>
      </c>
      <c r="BBO391" s="206" t="s">
        <v>295</v>
      </c>
      <c r="BBP391" s="206" t="s">
        <v>295</v>
      </c>
      <c r="BBQ391" s="206" t="s">
        <v>295</v>
      </c>
      <c r="BBR391" s="206" t="s">
        <v>295</v>
      </c>
      <c r="BBS391" s="206" t="s">
        <v>295</v>
      </c>
      <c r="BBT391" s="206" t="s">
        <v>295</v>
      </c>
      <c r="BBU391" s="206" t="s">
        <v>295</v>
      </c>
      <c r="BBV391" s="206" t="s">
        <v>295</v>
      </c>
      <c r="BBW391" s="206" t="s">
        <v>295</v>
      </c>
      <c r="BBX391" s="206" t="s">
        <v>295</v>
      </c>
      <c r="BBY391" s="206" t="s">
        <v>295</v>
      </c>
      <c r="BBZ391" s="206" t="s">
        <v>295</v>
      </c>
      <c r="BCA391" s="206" t="s">
        <v>295</v>
      </c>
      <c r="BCB391" s="206" t="s">
        <v>295</v>
      </c>
      <c r="BCC391" s="206" t="s">
        <v>295</v>
      </c>
      <c r="BCD391" s="206" t="s">
        <v>295</v>
      </c>
      <c r="BCE391" s="206" t="s">
        <v>295</v>
      </c>
      <c r="BCF391" s="206" t="s">
        <v>295</v>
      </c>
      <c r="BCG391" s="206" t="s">
        <v>295</v>
      </c>
      <c r="BCH391" s="206" t="s">
        <v>295</v>
      </c>
      <c r="BCI391" s="206" t="s">
        <v>295</v>
      </c>
      <c r="BCJ391" s="206" t="s">
        <v>295</v>
      </c>
      <c r="BCK391" s="206" t="s">
        <v>295</v>
      </c>
      <c r="BCL391" s="206" t="s">
        <v>295</v>
      </c>
      <c r="BCM391" s="206" t="s">
        <v>295</v>
      </c>
      <c r="BCN391" s="206" t="s">
        <v>295</v>
      </c>
      <c r="BCO391" s="206" t="s">
        <v>295</v>
      </c>
      <c r="BCP391" s="206" t="s">
        <v>295</v>
      </c>
      <c r="BCQ391" s="206" t="s">
        <v>295</v>
      </c>
      <c r="BCR391" s="206" t="s">
        <v>295</v>
      </c>
      <c r="BCS391" s="206" t="s">
        <v>295</v>
      </c>
      <c r="BCT391" s="206" t="s">
        <v>295</v>
      </c>
      <c r="BCU391" s="206" t="s">
        <v>295</v>
      </c>
      <c r="BCV391" s="206" t="s">
        <v>295</v>
      </c>
      <c r="BCW391" s="206" t="s">
        <v>295</v>
      </c>
      <c r="BCX391" s="206" t="s">
        <v>295</v>
      </c>
      <c r="BCY391" s="206" t="s">
        <v>295</v>
      </c>
      <c r="BCZ391" s="206" t="s">
        <v>295</v>
      </c>
      <c r="BDA391" s="206" t="s">
        <v>295</v>
      </c>
      <c r="BDB391" s="206" t="s">
        <v>295</v>
      </c>
      <c r="BDC391" s="206" t="s">
        <v>295</v>
      </c>
      <c r="BDD391" s="206" t="s">
        <v>295</v>
      </c>
      <c r="BDE391" s="206" t="s">
        <v>295</v>
      </c>
      <c r="BDF391" s="206" t="s">
        <v>295</v>
      </c>
      <c r="BDG391" s="206" t="s">
        <v>295</v>
      </c>
      <c r="BDH391" s="206" t="s">
        <v>295</v>
      </c>
      <c r="BDI391" s="206" t="s">
        <v>295</v>
      </c>
      <c r="BDJ391" s="206" t="s">
        <v>295</v>
      </c>
      <c r="BDK391" s="206" t="s">
        <v>295</v>
      </c>
      <c r="BDL391" s="206" t="s">
        <v>295</v>
      </c>
      <c r="BDM391" s="206" t="s">
        <v>295</v>
      </c>
      <c r="BDN391" s="206" t="s">
        <v>295</v>
      </c>
      <c r="BDO391" s="206" t="s">
        <v>295</v>
      </c>
      <c r="BDP391" s="206" t="s">
        <v>295</v>
      </c>
      <c r="BDQ391" s="206" t="s">
        <v>295</v>
      </c>
      <c r="BDR391" s="206" t="s">
        <v>295</v>
      </c>
      <c r="BDS391" s="206" t="s">
        <v>295</v>
      </c>
      <c r="BDT391" s="206" t="s">
        <v>295</v>
      </c>
      <c r="BDU391" s="206" t="s">
        <v>295</v>
      </c>
      <c r="BDV391" s="206" t="s">
        <v>295</v>
      </c>
      <c r="BDW391" s="206" t="s">
        <v>295</v>
      </c>
      <c r="BDX391" s="206" t="s">
        <v>295</v>
      </c>
      <c r="BDY391" s="206" t="s">
        <v>295</v>
      </c>
      <c r="BDZ391" s="206" t="s">
        <v>295</v>
      </c>
      <c r="BEA391" s="206" t="s">
        <v>295</v>
      </c>
      <c r="BEB391" s="206" t="s">
        <v>295</v>
      </c>
      <c r="BEC391" s="206" t="s">
        <v>295</v>
      </c>
      <c r="BED391" s="206" t="s">
        <v>295</v>
      </c>
      <c r="BEE391" s="206" t="s">
        <v>295</v>
      </c>
      <c r="BEF391" s="206" t="s">
        <v>295</v>
      </c>
      <c r="BEG391" s="206" t="s">
        <v>295</v>
      </c>
      <c r="BEH391" s="206" t="s">
        <v>295</v>
      </c>
      <c r="BEI391" s="206" t="s">
        <v>295</v>
      </c>
      <c r="BEJ391" s="206" t="s">
        <v>295</v>
      </c>
      <c r="BEK391" s="206" t="s">
        <v>295</v>
      </c>
      <c r="BEL391" s="206" t="s">
        <v>295</v>
      </c>
      <c r="BEM391" s="206" t="s">
        <v>295</v>
      </c>
      <c r="BEN391" s="206" t="s">
        <v>295</v>
      </c>
      <c r="BEO391" s="206" t="s">
        <v>295</v>
      </c>
      <c r="BEP391" s="206" t="s">
        <v>295</v>
      </c>
      <c r="BEQ391" s="206" t="s">
        <v>295</v>
      </c>
      <c r="BER391" s="206" t="s">
        <v>295</v>
      </c>
      <c r="BES391" s="206" t="s">
        <v>295</v>
      </c>
      <c r="BET391" s="206" t="s">
        <v>295</v>
      </c>
      <c r="BEU391" s="206" t="s">
        <v>295</v>
      </c>
      <c r="BEV391" s="206" t="s">
        <v>295</v>
      </c>
      <c r="BEW391" s="206" t="s">
        <v>295</v>
      </c>
      <c r="BEX391" s="206" t="s">
        <v>295</v>
      </c>
      <c r="BEY391" s="206" t="s">
        <v>295</v>
      </c>
      <c r="BEZ391" s="206" t="s">
        <v>295</v>
      </c>
      <c r="BFA391" s="206" t="s">
        <v>295</v>
      </c>
      <c r="BFB391" s="206" t="s">
        <v>295</v>
      </c>
      <c r="BFC391" s="206" t="s">
        <v>295</v>
      </c>
      <c r="BFD391" s="206" t="s">
        <v>295</v>
      </c>
      <c r="BFE391" s="206" t="s">
        <v>295</v>
      </c>
      <c r="BFF391" s="206" t="s">
        <v>295</v>
      </c>
      <c r="BFG391" s="206" t="s">
        <v>295</v>
      </c>
      <c r="BFH391" s="206" t="s">
        <v>295</v>
      </c>
      <c r="BFI391" s="206" t="s">
        <v>295</v>
      </c>
      <c r="BFJ391" s="206" t="s">
        <v>295</v>
      </c>
      <c r="BFK391" s="206" t="s">
        <v>295</v>
      </c>
      <c r="BFL391" s="206" t="s">
        <v>295</v>
      </c>
      <c r="BFM391" s="206" t="s">
        <v>295</v>
      </c>
      <c r="BFN391" s="206" t="s">
        <v>295</v>
      </c>
      <c r="BFO391" s="206" t="s">
        <v>295</v>
      </c>
      <c r="BFP391" s="206" t="s">
        <v>295</v>
      </c>
      <c r="BFQ391" s="206" t="s">
        <v>295</v>
      </c>
      <c r="BFR391" s="206" t="s">
        <v>295</v>
      </c>
      <c r="BFS391" s="206" t="s">
        <v>295</v>
      </c>
      <c r="BFT391" s="206" t="s">
        <v>295</v>
      </c>
      <c r="BFU391" s="206" t="s">
        <v>295</v>
      </c>
      <c r="BFV391" s="206" t="s">
        <v>295</v>
      </c>
      <c r="BFW391" s="206" t="s">
        <v>295</v>
      </c>
      <c r="BFX391" s="206" t="s">
        <v>295</v>
      </c>
      <c r="BFY391" s="206" t="s">
        <v>295</v>
      </c>
      <c r="BFZ391" s="206" t="s">
        <v>295</v>
      </c>
      <c r="BGA391" s="206" t="s">
        <v>295</v>
      </c>
      <c r="BGB391" s="206" t="s">
        <v>295</v>
      </c>
      <c r="BGC391" s="206" t="s">
        <v>295</v>
      </c>
      <c r="BGD391" s="206" t="s">
        <v>295</v>
      </c>
      <c r="BGE391" s="206" t="s">
        <v>295</v>
      </c>
      <c r="BGF391" s="206" t="s">
        <v>295</v>
      </c>
      <c r="BGG391" s="206" t="s">
        <v>295</v>
      </c>
      <c r="BGH391" s="206" t="s">
        <v>295</v>
      </c>
      <c r="BGI391" s="206" t="s">
        <v>295</v>
      </c>
      <c r="BGJ391" s="206" t="s">
        <v>295</v>
      </c>
      <c r="BGK391" s="206" t="s">
        <v>295</v>
      </c>
      <c r="BGL391" s="206" t="s">
        <v>295</v>
      </c>
      <c r="BGM391" s="206" t="s">
        <v>295</v>
      </c>
      <c r="BGN391" s="206" t="s">
        <v>295</v>
      </c>
      <c r="BGO391" s="206" t="s">
        <v>295</v>
      </c>
      <c r="BGP391" s="206" t="s">
        <v>295</v>
      </c>
      <c r="BGQ391" s="206" t="s">
        <v>295</v>
      </c>
      <c r="BGR391" s="206" t="s">
        <v>295</v>
      </c>
      <c r="BGS391" s="206" t="s">
        <v>295</v>
      </c>
      <c r="BGT391" s="206" t="s">
        <v>295</v>
      </c>
      <c r="BGU391" s="206" t="s">
        <v>295</v>
      </c>
      <c r="BGV391" s="206" t="s">
        <v>295</v>
      </c>
      <c r="BGW391" s="206" t="s">
        <v>295</v>
      </c>
      <c r="BGX391" s="206" t="s">
        <v>295</v>
      </c>
      <c r="BGY391" s="206" t="s">
        <v>295</v>
      </c>
      <c r="BGZ391" s="206" t="s">
        <v>295</v>
      </c>
      <c r="BHA391" s="206" t="s">
        <v>295</v>
      </c>
      <c r="BHB391" s="206" t="s">
        <v>295</v>
      </c>
      <c r="BHC391" s="206" t="s">
        <v>295</v>
      </c>
      <c r="BHD391" s="206" t="s">
        <v>295</v>
      </c>
      <c r="BHE391" s="206" t="s">
        <v>295</v>
      </c>
      <c r="BHF391" s="206" t="s">
        <v>295</v>
      </c>
      <c r="BHG391" s="206" t="s">
        <v>295</v>
      </c>
      <c r="BHH391" s="206" t="s">
        <v>295</v>
      </c>
      <c r="BHI391" s="206" t="s">
        <v>295</v>
      </c>
      <c r="BHJ391" s="206" t="s">
        <v>295</v>
      </c>
      <c r="BHK391" s="206" t="s">
        <v>295</v>
      </c>
      <c r="BHL391" s="206" t="s">
        <v>295</v>
      </c>
      <c r="BHM391" s="206" t="s">
        <v>295</v>
      </c>
      <c r="BHN391" s="206" t="s">
        <v>295</v>
      </c>
      <c r="BHO391" s="206" t="s">
        <v>295</v>
      </c>
      <c r="BHP391" s="206" t="s">
        <v>295</v>
      </c>
      <c r="BHQ391" s="206" t="s">
        <v>295</v>
      </c>
      <c r="BHR391" s="206" t="s">
        <v>295</v>
      </c>
      <c r="BHS391" s="206" t="s">
        <v>295</v>
      </c>
      <c r="BHT391" s="206" t="s">
        <v>295</v>
      </c>
      <c r="BHU391" s="206" t="s">
        <v>295</v>
      </c>
      <c r="BHV391" s="206" t="s">
        <v>295</v>
      </c>
      <c r="BHW391" s="206" t="s">
        <v>295</v>
      </c>
      <c r="BHX391" s="206" t="s">
        <v>295</v>
      </c>
      <c r="BHY391" s="206" t="s">
        <v>295</v>
      </c>
      <c r="BHZ391" s="206" t="s">
        <v>295</v>
      </c>
      <c r="BIA391" s="206" t="s">
        <v>295</v>
      </c>
      <c r="BIB391" s="206" t="s">
        <v>295</v>
      </c>
      <c r="BIC391" s="206" t="s">
        <v>295</v>
      </c>
      <c r="BID391" s="206" t="s">
        <v>295</v>
      </c>
      <c r="BIE391" s="206" t="s">
        <v>295</v>
      </c>
      <c r="BIF391" s="206" t="s">
        <v>295</v>
      </c>
      <c r="BIG391" s="206" t="s">
        <v>295</v>
      </c>
      <c r="BIH391" s="206" t="s">
        <v>295</v>
      </c>
      <c r="BII391" s="206" t="s">
        <v>295</v>
      </c>
      <c r="BIJ391" s="206" t="s">
        <v>295</v>
      </c>
      <c r="BIK391" s="206" t="s">
        <v>295</v>
      </c>
      <c r="BIL391" s="206" t="s">
        <v>295</v>
      </c>
      <c r="BIM391" s="206" t="s">
        <v>295</v>
      </c>
      <c r="BIN391" s="206" t="s">
        <v>295</v>
      </c>
      <c r="BIO391" s="206" t="s">
        <v>295</v>
      </c>
      <c r="BIP391" s="206" t="s">
        <v>295</v>
      </c>
      <c r="BIQ391" s="206" t="s">
        <v>295</v>
      </c>
      <c r="BIR391" s="206" t="s">
        <v>295</v>
      </c>
      <c r="BIS391" s="206" t="s">
        <v>295</v>
      </c>
      <c r="BIT391" s="206" t="s">
        <v>295</v>
      </c>
      <c r="BIU391" s="206" t="s">
        <v>295</v>
      </c>
      <c r="BIV391" s="206" t="s">
        <v>295</v>
      </c>
      <c r="BIW391" s="206" t="s">
        <v>295</v>
      </c>
      <c r="BIX391" s="206" t="s">
        <v>295</v>
      </c>
      <c r="BIY391" s="206" t="s">
        <v>295</v>
      </c>
      <c r="BIZ391" s="206" t="s">
        <v>295</v>
      </c>
      <c r="BJA391" s="206" t="s">
        <v>295</v>
      </c>
      <c r="BJB391" s="206" t="s">
        <v>295</v>
      </c>
      <c r="BJC391" s="206" t="s">
        <v>295</v>
      </c>
      <c r="BJD391" s="206" t="s">
        <v>295</v>
      </c>
      <c r="BJE391" s="206" t="s">
        <v>295</v>
      </c>
      <c r="BJF391" s="206" t="s">
        <v>295</v>
      </c>
      <c r="BJG391" s="206" t="s">
        <v>295</v>
      </c>
      <c r="BJH391" s="206" t="s">
        <v>295</v>
      </c>
      <c r="BJI391" s="206" t="s">
        <v>295</v>
      </c>
      <c r="BJJ391" s="206" t="s">
        <v>295</v>
      </c>
      <c r="BJK391" s="206" t="s">
        <v>295</v>
      </c>
      <c r="BJL391" s="206" t="s">
        <v>295</v>
      </c>
      <c r="BJM391" s="206" t="s">
        <v>295</v>
      </c>
      <c r="BJN391" s="206" t="s">
        <v>295</v>
      </c>
      <c r="BJO391" s="206" t="s">
        <v>295</v>
      </c>
      <c r="BJP391" s="206" t="s">
        <v>295</v>
      </c>
      <c r="BJQ391" s="206" t="s">
        <v>295</v>
      </c>
      <c r="BJR391" s="206" t="s">
        <v>295</v>
      </c>
      <c r="BJS391" s="206" t="s">
        <v>295</v>
      </c>
      <c r="BJT391" s="206" t="s">
        <v>295</v>
      </c>
      <c r="BJU391" s="206" t="s">
        <v>295</v>
      </c>
      <c r="BJV391" s="206" t="s">
        <v>295</v>
      </c>
      <c r="BJW391" s="206" t="s">
        <v>295</v>
      </c>
      <c r="BJX391" s="206" t="s">
        <v>295</v>
      </c>
      <c r="BJY391" s="206" t="s">
        <v>295</v>
      </c>
      <c r="BJZ391" s="206" t="s">
        <v>295</v>
      </c>
      <c r="BKA391" s="206" t="s">
        <v>295</v>
      </c>
      <c r="BKB391" s="206" t="s">
        <v>295</v>
      </c>
      <c r="BKC391" s="206" t="s">
        <v>295</v>
      </c>
      <c r="BKD391" s="206" t="s">
        <v>295</v>
      </c>
      <c r="BKE391" s="206" t="s">
        <v>295</v>
      </c>
      <c r="BKF391" s="206" t="s">
        <v>295</v>
      </c>
      <c r="BKG391" s="206" t="s">
        <v>295</v>
      </c>
      <c r="BKH391" s="206" t="s">
        <v>295</v>
      </c>
      <c r="BKI391" s="206" t="s">
        <v>295</v>
      </c>
      <c r="BKJ391" s="206" t="s">
        <v>295</v>
      </c>
      <c r="BKK391" s="206" t="s">
        <v>295</v>
      </c>
      <c r="BKL391" s="206" t="s">
        <v>295</v>
      </c>
      <c r="BKM391" s="206" t="s">
        <v>295</v>
      </c>
      <c r="BKN391" s="206" t="s">
        <v>295</v>
      </c>
      <c r="BKO391" s="206" t="s">
        <v>295</v>
      </c>
      <c r="BKP391" s="206" t="s">
        <v>295</v>
      </c>
      <c r="BKQ391" s="206" t="s">
        <v>295</v>
      </c>
      <c r="BKR391" s="206" t="s">
        <v>295</v>
      </c>
      <c r="BKS391" s="206" t="s">
        <v>295</v>
      </c>
      <c r="BKT391" s="206" t="s">
        <v>295</v>
      </c>
      <c r="BKU391" s="206" t="s">
        <v>295</v>
      </c>
      <c r="BKV391" s="206" t="s">
        <v>295</v>
      </c>
      <c r="BKW391" s="206" t="s">
        <v>295</v>
      </c>
      <c r="BKX391" s="206" t="s">
        <v>295</v>
      </c>
      <c r="BKY391" s="206" t="s">
        <v>295</v>
      </c>
      <c r="BKZ391" s="206" t="s">
        <v>295</v>
      </c>
      <c r="BLA391" s="206" t="s">
        <v>295</v>
      </c>
      <c r="BLB391" s="206" t="s">
        <v>295</v>
      </c>
      <c r="BLC391" s="206" t="s">
        <v>295</v>
      </c>
      <c r="BLD391" s="206" t="s">
        <v>295</v>
      </c>
      <c r="BLE391" s="206" t="s">
        <v>295</v>
      </c>
      <c r="BLF391" s="206" t="s">
        <v>295</v>
      </c>
      <c r="BLG391" s="206" t="s">
        <v>295</v>
      </c>
      <c r="BLH391" s="206" t="s">
        <v>295</v>
      </c>
      <c r="BLI391" s="206" t="s">
        <v>295</v>
      </c>
      <c r="BLJ391" s="206" t="s">
        <v>295</v>
      </c>
      <c r="BLK391" s="206" t="s">
        <v>295</v>
      </c>
      <c r="BLL391" s="206" t="s">
        <v>295</v>
      </c>
      <c r="BLM391" s="206" t="s">
        <v>295</v>
      </c>
      <c r="BLN391" s="206" t="s">
        <v>295</v>
      </c>
      <c r="BLO391" s="206" t="s">
        <v>295</v>
      </c>
      <c r="BLP391" s="206" t="s">
        <v>295</v>
      </c>
      <c r="BLQ391" s="206" t="s">
        <v>295</v>
      </c>
      <c r="BLR391" s="206" t="s">
        <v>295</v>
      </c>
      <c r="BLS391" s="206" t="s">
        <v>295</v>
      </c>
      <c r="BLT391" s="206" t="s">
        <v>295</v>
      </c>
      <c r="BLU391" s="206" t="s">
        <v>295</v>
      </c>
      <c r="BLV391" s="206" t="s">
        <v>295</v>
      </c>
      <c r="BLW391" s="206" t="s">
        <v>295</v>
      </c>
      <c r="BLX391" s="206" t="s">
        <v>295</v>
      </c>
      <c r="BLY391" s="206" t="s">
        <v>295</v>
      </c>
      <c r="BLZ391" s="206" t="s">
        <v>295</v>
      </c>
      <c r="BMA391" s="206" t="s">
        <v>295</v>
      </c>
      <c r="BMB391" s="206" t="s">
        <v>295</v>
      </c>
      <c r="BMC391" s="206" t="s">
        <v>295</v>
      </c>
      <c r="BMD391" s="206" t="s">
        <v>295</v>
      </c>
      <c r="BME391" s="206" t="s">
        <v>295</v>
      </c>
      <c r="BMF391" s="206" t="s">
        <v>295</v>
      </c>
      <c r="BMG391" s="206" t="s">
        <v>295</v>
      </c>
      <c r="BMH391" s="206" t="s">
        <v>295</v>
      </c>
      <c r="BMI391" s="206" t="s">
        <v>295</v>
      </c>
      <c r="BMJ391" s="206" t="s">
        <v>295</v>
      </c>
      <c r="BMK391" s="206" t="s">
        <v>295</v>
      </c>
      <c r="BML391" s="206" t="s">
        <v>295</v>
      </c>
      <c r="BMM391" s="206" t="s">
        <v>295</v>
      </c>
      <c r="BMN391" s="206" t="s">
        <v>295</v>
      </c>
      <c r="BMO391" s="206" t="s">
        <v>295</v>
      </c>
      <c r="BMP391" s="206" t="s">
        <v>295</v>
      </c>
      <c r="BMQ391" s="206" t="s">
        <v>295</v>
      </c>
      <c r="BMR391" s="206" t="s">
        <v>295</v>
      </c>
      <c r="BMS391" s="206" t="s">
        <v>295</v>
      </c>
      <c r="BMT391" s="206" t="s">
        <v>295</v>
      </c>
      <c r="BMU391" s="206" t="s">
        <v>295</v>
      </c>
      <c r="BMV391" s="206" t="s">
        <v>295</v>
      </c>
      <c r="BMW391" s="206" t="s">
        <v>295</v>
      </c>
      <c r="BMX391" s="206" t="s">
        <v>295</v>
      </c>
      <c r="BMY391" s="206" t="s">
        <v>295</v>
      </c>
      <c r="BMZ391" s="206" t="s">
        <v>295</v>
      </c>
      <c r="BNA391" s="206" t="s">
        <v>295</v>
      </c>
      <c r="BNB391" s="206" t="s">
        <v>295</v>
      </c>
      <c r="BNC391" s="206" t="s">
        <v>295</v>
      </c>
      <c r="BND391" s="206" t="s">
        <v>295</v>
      </c>
      <c r="BNE391" s="206" t="s">
        <v>295</v>
      </c>
      <c r="BNF391" s="206" t="s">
        <v>295</v>
      </c>
      <c r="BNG391" s="206" t="s">
        <v>295</v>
      </c>
      <c r="BNH391" s="206" t="s">
        <v>295</v>
      </c>
      <c r="BNI391" s="206" t="s">
        <v>295</v>
      </c>
      <c r="BNJ391" s="206" t="s">
        <v>295</v>
      </c>
      <c r="BNK391" s="206" t="s">
        <v>295</v>
      </c>
      <c r="BNL391" s="206" t="s">
        <v>295</v>
      </c>
      <c r="BNM391" s="206" t="s">
        <v>295</v>
      </c>
      <c r="BNN391" s="206" t="s">
        <v>295</v>
      </c>
      <c r="BNO391" s="206" t="s">
        <v>295</v>
      </c>
      <c r="BNP391" s="206" t="s">
        <v>295</v>
      </c>
      <c r="BNQ391" s="206" t="s">
        <v>295</v>
      </c>
      <c r="BNR391" s="206" t="s">
        <v>295</v>
      </c>
      <c r="BNS391" s="206" t="s">
        <v>295</v>
      </c>
      <c r="BNT391" s="206" t="s">
        <v>295</v>
      </c>
      <c r="BNU391" s="206" t="s">
        <v>295</v>
      </c>
      <c r="BNV391" s="206" t="s">
        <v>295</v>
      </c>
      <c r="BNW391" s="206" t="s">
        <v>295</v>
      </c>
      <c r="BNX391" s="206" t="s">
        <v>295</v>
      </c>
      <c r="BNY391" s="206" t="s">
        <v>295</v>
      </c>
      <c r="BNZ391" s="206" t="s">
        <v>295</v>
      </c>
      <c r="BOA391" s="206" t="s">
        <v>295</v>
      </c>
      <c r="BOB391" s="206" t="s">
        <v>295</v>
      </c>
      <c r="BOC391" s="206" t="s">
        <v>295</v>
      </c>
      <c r="BOD391" s="206" t="s">
        <v>295</v>
      </c>
      <c r="BOE391" s="206" t="s">
        <v>295</v>
      </c>
      <c r="BOF391" s="206" t="s">
        <v>295</v>
      </c>
      <c r="BOG391" s="206" t="s">
        <v>295</v>
      </c>
      <c r="BOH391" s="206" t="s">
        <v>295</v>
      </c>
      <c r="BOI391" s="206" t="s">
        <v>295</v>
      </c>
      <c r="BOJ391" s="206" t="s">
        <v>295</v>
      </c>
      <c r="BOK391" s="206" t="s">
        <v>295</v>
      </c>
      <c r="BOL391" s="206" t="s">
        <v>295</v>
      </c>
      <c r="BOM391" s="206" t="s">
        <v>295</v>
      </c>
      <c r="BON391" s="206" t="s">
        <v>295</v>
      </c>
      <c r="BOO391" s="206" t="s">
        <v>295</v>
      </c>
      <c r="BOP391" s="206" t="s">
        <v>295</v>
      </c>
      <c r="BOQ391" s="206" t="s">
        <v>295</v>
      </c>
      <c r="BOR391" s="206" t="s">
        <v>295</v>
      </c>
      <c r="BOS391" s="206" t="s">
        <v>295</v>
      </c>
      <c r="BOT391" s="206" t="s">
        <v>295</v>
      </c>
      <c r="BOU391" s="206" t="s">
        <v>295</v>
      </c>
      <c r="BOV391" s="206" t="s">
        <v>295</v>
      </c>
      <c r="BOW391" s="206" t="s">
        <v>295</v>
      </c>
      <c r="BOX391" s="206" t="s">
        <v>295</v>
      </c>
      <c r="BOY391" s="206" t="s">
        <v>295</v>
      </c>
      <c r="BOZ391" s="206" t="s">
        <v>295</v>
      </c>
      <c r="BPA391" s="206" t="s">
        <v>295</v>
      </c>
      <c r="BPB391" s="206" t="s">
        <v>295</v>
      </c>
      <c r="BPC391" s="206" t="s">
        <v>295</v>
      </c>
      <c r="BPD391" s="206" t="s">
        <v>295</v>
      </c>
      <c r="BPE391" s="206" t="s">
        <v>295</v>
      </c>
      <c r="BPF391" s="206" t="s">
        <v>295</v>
      </c>
      <c r="BPG391" s="206" t="s">
        <v>295</v>
      </c>
      <c r="BPH391" s="206" t="s">
        <v>295</v>
      </c>
      <c r="BPI391" s="206" t="s">
        <v>295</v>
      </c>
      <c r="BPJ391" s="206" t="s">
        <v>295</v>
      </c>
      <c r="BPK391" s="206" t="s">
        <v>295</v>
      </c>
      <c r="BPL391" s="206" t="s">
        <v>295</v>
      </c>
      <c r="BPM391" s="206" t="s">
        <v>295</v>
      </c>
      <c r="BPN391" s="206" t="s">
        <v>295</v>
      </c>
      <c r="BPO391" s="206" t="s">
        <v>295</v>
      </c>
      <c r="BPP391" s="206" t="s">
        <v>295</v>
      </c>
      <c r="BPQ391" s="206" t="s">
        <v>295</v>
      </c>
      <c r="BPR391" s="206" t="s">
        <v>295</v>
      </c>
      <c r="BPS391" s="206" t="s">
        <v>295</v>
      </c>
      <c r="BPT391" s="206" t="s">
        <v>295</v>
      </c>
      <c r="BPU391" s="206" t="s">
        <v>295</v>
      </c>
      <c r="BPV391" s="206" t="s">
        <v>295</v>
      </c>
      <c r="BPW391" s="206" t="s">
        <v>295</v>
      </c>
      <c r="BPX391" s="206" t="s">
        <v>295</v>
      </c>
      <c r="BPY391" s="206" t="s">
        <v>295</v>
      </c>
      <c r="BPZ391" s="206" t="s">
        <v>295</v>
      </c>
      <c r="BQA391" s="206" t="s">
        <v>295</v>
      </c>
      <c r="BQB391" s="206" t="s">
        <v>295</v>
      </c>
      <c r="BQC391" s="206" t="s">
        <v>295</v>
      </c>
      <c r="BQD391" s="206" t="s">
        <v>295</v>
      </c>
      <c r="BQE391" s="206" t="s">
        <v>295</v>
      </c>
      <c r="BQF391" s="206" t="s">
        <v>295</v>
      </c>
      <c r="BQG391" s="206" t="s">
        <v>295</v>
      </c>
      <c r="BQH391" s="206" t="s">
        <v>295</v>
      </c>
      <c r="BQI391" s="206" t="s">
        <v>295</v>
      </c>
      <c r="BQJ391" s="206" t="s">
        <v>295</v>
      </c>
      <c r="BQK391" s="206" t="s">
        <v>295</v>
      </c>
      <c r="BQL391" s="206" t="s">
        <v>295</v>
      </c>
      <c r="BQM391" s="206" t="s">
        <v>295</v>
      </c>
      <c r="BQN391" s="206" t="s">
        <v>295</v>
      </c>
      <c r="BQO391" s="206" t="s">
        <v>295</v>
      </c>
      <c r="BQP391" s="206" t="s">
        <v>295</v>
      </c>
      <c r="BQQ391" s="206" t="s">
        <v>295</v>
      </c>
      <c r="BQR391" s="206" t="s">
        <v>295</v>
      </c>
      <c r="BQS391" s="206" t="s">
        <v>295</v>
      </c>
      <c r="BQT391" s="206" t="s">
        <v>295</v>
      </c>
      <c r="BQU391" s="206" t="s">
        <v>295</v>
      </c>
      <c r="BQV391" s="206" t="s">
        <v>295</v>
      </c>
      <c r="BQW391" s="206" t="s">
        <v>295</v>
      </c>
      <c r="BQX391" s="206" t="s">
        <v>295</v>
      </c>
      <c r="BQY391" s="206" t="s">
        <v>295</v>
      </c>
      <c r="BQZ391" s="206" t="s">
        <v>295</v>
      </c>
      <c r="BRA391" s="206" t="s">
        <v>295</v>
      </c>
      <c r="BRB391" s="206" t="s">
        <v>295</v>
      </c>
      <c r="BRC391" s="206" t="s">
        <v>295</v>
      </c>
      <c r="BRD391" s="206" t="s">
        <v>295</v>
      </c>
      <c r="BRE391" s="206" t="s">
        <v>295</v>
      </c>
      <c r="BRF391" s="206" t="s">
        <v>295</v>
      </c>
      <c r="BRG391" s="206" t="s">
        <v>295</v>
      </c>
      <c r="BRH391" s="206" t="s">
        <v>295</v>
      </c>
      <c r="BRI391" s="206" t="s">
        <v>295</v>
      </c>
      <c r="BRJ391" s="206" t="s">
        <v>295</v>
      </c>
      <c r="BRK391" s="206" t="s">
        <v>295</v>
      </c>
      <c r="BRL391" s="206" t="s">
        <v>295</v>
      </c>
      <c r="BRM391" s="206" t="s">
        <v>295</v>
      </c>
      <c r="BRN391" s="206" t="s">
        <v>295</v>
      </c>
      <c r="BRO391" s="206" t="s">
        <v>295</v>
      </c>
      <c r="BRP391" s="206" t="s">
        <v>295</v>
      </c>
      <c r="BRQ391" s="206" t="s">
        <v>295</v>
      </c>
      <c r="BRR391" s="206" t="s">
        <v>295</v>
      </c>
      <c r="BRS391" s="206" t="s">
        <v>295</v>
      </c>
      <c r="BRT391" s="206" t="s">
        <v>295</v>
      </c>
      <c r="BRU391" s="206" t="s">
        <v>295</v>
      </c>
      <c r="BRV391" s="206" t="s">
        <v>295</v>
      </c>
      <c r="BRW391" s="206" t="s">
        <v>295</v>
      </c>
      <c r="BRX391" s="206" t="s">
        <v>295</v>
      </c>
      <c r="BRY391" s="206" t="s">
        <v>295</v>
      </c>
      <c r="BRZ391" s="206" t="s">
        <v>295</v>
      </c>
      <c r="BSA391" s="206" t="s">
        <v>295</v>
      </c>
      <c r="BSB391" s="206" t="s">
        <v>295</v>
      </c>
      <c r="BSC391" s="206" t="s">
        <v>295</v>
      </c>
      <c r="BSD391" s="206" t="s">
        <v>295</v>
      </c>
      <c r="BSE391" s="206" t="s">
        <v>295</v>
      </c>
      <c r="BSF391" s="206" t="s">
        <v>295</v>
      </c>
      <c r="BSG391" s="206" t="s">
        <v>295</v>
      </c>
      <c r="BSH391" s="206" t="s">
        <v>295</v>
      </c>
      <c r="BSI391" s="206" t="s">
        <v>295</v>
      </c>
      <c r="BSJ391" s="206" t="s">
        <v>295</v>
      </c>
      <c r="BSK391" s="206" t="s">
        <v>295</v>
      </c>
      <c r="BSL391" s="206" t="s">
        <v>295</v>
      </c>
      <c r="BSM391" s="206" t="s">
        <v>295</v>
      </c>
      <c r="BSN391" s="206" t="s">
        <v>295</v>
      </c>
      <c r="BSO391" s="206" t="s">
        <v>295</v>
      </c>
      <c r="BSP391" s="206" t="s">
        <v>295</v>
      </c>
      <c r="BSQ391" s="206" t="s">
        <v>295</v>
      </c>
      <c r="BSR391" s="206" t="s">
        <v>295</v>
      </c>
      <c r="BSS391" s="206" t="s">
        <v>295</v>
      </c>
      <c r="BST391" s="206" t="s">
        <v>295</v>
      </c>
      <c r="BSU391" s="206" t="s">
        <v>295</v>
      </c>
      <c r="BSV391" s="206" t="s">
        <v>295</v>
      </c>
      <c r="BSW391" s="206" t="s">
        <v>295</v>
      </c>
      <c r="BSX391" s="206" t="s">
        <v>295</v>
      </c>
      <c r="BSY391" s="206" t="s">
        <v>295</v>
      </c>
      <c r="BSZ391" s="206" t="s">
        <v>295</v>
      </c>
      <c r="BTA391" s="206" t="s">
        <v>295</v>
      </c>
      <c r="BTB391" s="206" t="s">
        <v>295</v>
      </c>
      <c r="BTC391" s="206" t="s">
        <v>295</v>
      </c>
      <c r="BTD391" s="206" t="s">
        <v>295</v>
      </c>
      <c r="BTE391" s="206" t="s">
        <v>295</v>
      </c>
      <c r="BTF391" s="206" t="s">
        <v>295</v>
      </c>
      <c r="BTG391" s="206" t="s">
        <v>295</v>
      </c>
      <c r="BTH391" s="206" t="s">
        <v>295</v>
      </c>
      <c r="BTI391" s="206" t="s">
        <v>295</v>
      </c>
      <c r="BTJ391" s="206" t="s">
        <v>295</v>
      </c>
      <c r="BTK391" s="206" t="s">
        <v>295</v>
      </c>
      <c r="BTL391" s="206" t="s">
        <v>295</v>
      </c>
      <c r="BTM391" s="206" t="s">
        <v>295</v>
      </c>
      <c r="BTN391" s="206" t="s">
        <v>295</v>
      </c>
      <c r="BTO391" s="206" t="s">
        <v>295</v>
      </c>
      <c r="BTP391" s="206" t="s">
        <v>295</v>
      </c>
      <c r="BTQ391" s="206" t="s">
        <v>295</v>
      </c>
      <c r="BTR391" s="206" t="s">
        <v>295</v>
      </c>
      <c r="BTS391" s="206" t="s">
        <v>295</v>
      </c>
      <c r="BTT391" s="206" t="s">
        <v>295</v>
      </c>
      <c r="BTU391" s="206" t="s">
        <v>295</v>
      </c>
      <c r="BTV391" s="206" t="s">
        <v>295</v>
      </c>
      <c r="BTW391" s="206" t="s">
        <v>295</v>
      </c>
      <c r="BTX391" s="206" t="s">
        <v>295</v>
      </c>
      <c r="BTY391" s="206" t="s">
        <v>295</v>
      </c>
      <c r="BTZ391" s="206" t="s">
        <v>295</v>
      </c>
      <c r="BUA391" s="206" t="s">
        <v>295</v>
      </c>
      <c r="BUB391" s="206" t="s">
        <v>295</v>
      </c>
      <c r="BUC391" s="206" t="s">
        <v>295</v>
      </c>
      <c r="BUD391" s="206" t="s">
        <v>295</v>
      </c>
      <c r="BUE391" s="206" t="s">
        <v>295</v>
      </c>
      <c r="BUF391" s="206" t="s">
        <v>295</v>
      </c>
      <c r="BUG391" s="206" t="s">
        <v>295</v>
      </c>
      <c r="BUH391" s="206" t="s">
        <v>295</v>
      </c>
      <c r="BUI391" s="206" t="s">
        <v>295</v>
      </c>
      <c r="BUJ391" s="206" t="s">
        <v>295</v>
      </c>
      <c r="BUK391" s="206" t="s">
        <v>295</v>
      </c>
      <c r="BUL391" s="206" t="s">
        <v>295</v>
      </c>
      <c r="BUM391" s="206" t="s">
        <v>295</v>
      </c>
      <c r="BUN391" s="206" t="s">
        <v>295</v>
      </c>
      <c r="BUO391" s="206" t="s">
        <v>295</v>
      </c>
      <c r="BUP391" s="206" t="s">
        <v>295</v>
      </c>
      <c r="BUQ391" s="206" t="s">
        <v>295</v>
      </c>
      <c r="BUR391" s="206" t="s">
        <v>295</v>
      </c>
      <c r="BUS391" s="206" t="s">
        <v>295</v>
      </c>
      <c r="BUT391" s="206" t="s">
        <v>295</v>
      </c>
      <c r="BUU391" s="206" t="s">
        <v>295</v>
      </c>
      <c r="BUV391" s="206" t="s">
        <v>295</v>
      </c>
      <c r="BUW391" s="206" t="s">
        <v>295</v>
      </c>
      <c r="BUX391" s="206" t="s">
        <v>295</v>
      </c>
      <c r="BUY391" s="206" t="s">
        <v>295</v>
      </c>
      <c r="BUZ391" s="206" t="s">
        <v>295</v>
      </c>
      <c r="BVA391" s="206" t="s">
        <v>295</v>
      </c>
      <c r="BVB391" s="206" t="s">
        <v>295</v>
      </c>
      <c r="BVC391" s="206" t="s">
        <v>295</v>
      </c>
      <c r="BVD391" s="206" t="s">
        <v>295</v>
      </c>
      <c r="BVE391" s="206" t="s">
        <v>295</v>
      </c>
      <c r="BVF391" s="206" t="s">
        <v>295</v>
      </c>
      <c r="BVG391" s="206" t="s">
        <v>295</v>
      </c>
      <c r="BVH391" s="206" t="s">
        <v>295</v>
      </c>
      <c r="BVI391" s="206" t="s">
        <v>295</v>
      </c>
      <c r="BVJ391" s="206" t="s">
        <v>295</v>
      </c>
      <c r="BVK391" s="206" t="s">
        <v>295</v>
      </c>
      <c r="BVL391" s="206" t="s">
        <v>295</v>
      </c>
      <c r="BVM391" s="206" t="s">
        <v>295</v>
      </c>
      <c r="BVN391" s="206" t="s">
        <v>295</v>
      </c>
      <c r="BVO391" s="206" t="s">
        <v>295</v>
      </c>
      <c r="BVP391" s="206" t="s">
        <v>295</v>
      </c>
      <c r="BVQ391" s="206" t="s">
        <v>295</v>
      </c>
      <c r="BVR391" s="206" t="s">
        <v>295</v>
      </c>
      <c r="BVS391" s="206" t="s">
        <v>295</v>
      </c>
      <c r="BVT391" s="206" t="s">
        <v>295</v>
      </c>
      <c r="BVU391" s="206" t="s">
        <v>295</v>
      </c>
      <c r="BVV391" s="206" t="s">
        <v>295</v>
      </c>
      <c r="BVW391" s="206" t="s">
        <v>295</v>
      </c>
      <c r="BVX391" s="206" t="s">
        <v>295</v>
      </c>
      <c r="BVY391" s="206" t="s">
        <v>295</v>
      </c>
      <c r="BVZ391" s="206" t="s">
        <v>295</v>
      </c>
      <c r="BWA391" s="206" t="s">
        <v>295</v>
      </c>
      <c r="BWB391" s="206" t="s">
        <v>295</v>
      </c>
      <c r="BWC391" s="206" t="s">
        <v>295</v>
      </c>
      <c r="BWD391" s="206" t="s">
        <v>295</v>
      </c>
      <c r="BWE391" s="206" t="s">
        <v>295</v>
      </c>
      <c r="BWF391" s="206" t="s">
        <v>295</v>
      </c>
      <c r="BWG391" s="206" t="s">
        <v>295</v>
      </c>
      <c r="BWH391" s="206" t="s">
        <v>295</v>
      </c>
      <c r="BWI391" s="206" t="s">
        <v>295</v>
      </c>
      <c r="BWJ391" s="206" t="s">
        <v>295</v>
      </c>
      <c r="BWK391" s="206" t="s">
        <v>295</v>
      </c>
      <c r="BWL391" s="206" t="s">
        <v>295</v>
      </c>
      <c r="BWM391" s="206" t="s">
        <v>295</v>
      </c>
      <c r="BWN391" s="206" t="s">
        <v>295</v>
      </c>
      <c r="BWO391" s="206" t="s">
        <v>295</v>
      </c>
      <c r="BWP391" s="206" t="s">
        <v>295</v>
      </c>
      <c r="BWQ391" s="206" t="s">
        <v>295</v>
      </c>
      <c r="BWR391" s="206" t="s">
        <v>295</v>
      </c>
      <c r="BWS391" s="206" t="s">
        <v>295</v>
      </c>
      <c r="BWT391" s="206" t="s">
        <v>295</v>
      </c>
      <c r="BWU391" s="206" t="s">
        <v>295</v>
      </c>
      <c r="BWV391" s="206" t="s">
        <v>295</v>
      </c>
      <c r="BWW391" s="206" t="s">
        <v>295</v>
      </c>
      <c r="BWX391" s="206" t="s">
        <v>295</v>
      </c>
      <c r="BWY391" s="206" t="s">
        <v>295</v>
      </c>
      <c r="BWZ391" s="206" t="s">
        <v>295</v>
      </c>
      <c r="BXA391" s="206" t="s">
        <v>295</v>
      </c>
      <c r="BXB391" s="206" t="s">
        <v>295</v>
      </c>
      <c r="BXC391" s="206" t="s">
        <v>295</v>
      </c>
      <c r="BXD391" s="206" t="s">
        <v>295</v>
      </c>
      <c r="BXE391" s="206" t="s">
        <v>295</v>
      </c>
      <c r="BXF391" s="206" t="s">
        <v>295</v>
      </c>
      <c r="BXG391" s="206" t="s">
        <v>295</v>
      </c>
      <c r="BXH391" s="206" t="s">
        <v>295</v>
      </c>
      <c r="BXI391" s="206" t="s">
        <v>295</v>
      </c>
      <c r="BXJ391" s="206" t="s">
        <v>295</v>
      </c>
      <c r="BXK391" s="206" t="s">
        <v>295</v>
      </c>
      <c r="BXL391" s="206" t="s">
        <v>295</v>
      </c>
      <c r="BXM391" s="206" t="s">
        <v>295</v>
      </c>
      <c r="BXN391" s="206" t="s">
        <v>295</v>
      </c>
      <c r="BXO391" s="206" t="s">
        <v>295</v>
      </c>
      <c r="BXP391" s="206" t="s">
        <v>295</v>
      </c>
      <c r="BXQ391" s="206" t="s">
        <v>295</v>
      </c>
      <c r="BXR391" s="206" t="s">
        <v>295</v>
      </c>
      <c r="BXS391" s="206" t="s">
        <v>295</v>
      </c>
      <c r="BXT391" s="206" t="s">
        <v>295</v>
      </c>
      <c r="BXU391" s="206" t="s">
        <v>295</v>
      </c>
      <c r="BXV391" s="206" t="s">
        <v>295</v>
      </c>
      <c r="BXW391" s="206" t="s">
        <v>295</v>
      </c>
      <c r="BXX391" s="206" t="s">
        <v>295</v>
      </c>
      <c r="BXY391" s="206" t="s">
        <v>295</v>
      </c>
      <c r="BXZ391" s="206" t="s">
        <v>295</v>
      </c>
      <c r="BYA391" s="206" t="s">
        <v>295</v>
      </c>
      <c r="BYB391" s="206" t="s">
        <v>295</v>
      </c>
      <c r="BYC391" s="206" t="s">
        <v>295</v>
      </c>
      <c r="BYD391" s="206" t="s">
        <v>295</v>
      </c>
      <c r="BYE391" s="206" t="s">
        <v>295</v>
      </c>
      <c r="BYF391" s="206" t="s">
        <v>295</v>
      </c>
      <c r="BYG391" s="206" t="s">
        <v>295</v>
      </c>
      <c r="BYH391" s="206" t="s">
        <v>295</v>
      </c>
      <c r="BYI391" s="206" t="s">
        <v>295</v>
      </c>
      <c r="BYJ391" s="206" t="s">
        <v>295</v>
      </c>
      <c r="BYK391" s="206" t="s">
        <v>295</v>
      </c>
      <c r="BYL391" s="206" t="s">
        <v>295</v>
      </c>
      <c r="BYM391" s="206" t="s">
        <v>295</v>
      </c>
      <c r="BYN391" s="206" t="s">
        <v>295</v>
      </c>
      <c r="BYO391" s="206" t="s">
        <v>295</v>
      </c>
      <c r="BYP391" s="206" t="s">
        <v>295</v>
      </c>
      <c r="BYQ391" s="206" t="s">
        <v>295</v>
      </c>
      <c r="BYR391" s="206" t="s">
        <v>295</v>
      </c>
      <c r="BYS391" s="206" t="s">
        <v>295</v>
      </c>
      <c r="BYT391" s="206" t="s">
        <v>295</v>
      </c>
      <c r="BYU391" s="206" t="s">
        <v>295</v>
      </c>
      <c r="BYV391" s="206" t="s">
        <v>295</v>
      </c>
      <c r="BYW391" s="206" t="s">
        <v>295</v>
      </c>
      <c r="BYX391" s="206" t="s">
        <v>295</v>
      </c>
      <c r="BYY391" s="206" t="s">
        <v>295</v>
      </c>
      <c r="BYZ391" s="206" t="s">
        <v>295</v>
      </c>
      <c r="BZA391" s="206" t="s">
        <v>295</v>
      </c>
      <c r="BZB391" s="206" t="s">
        <v>295</v>
      </c>
      <c r="BZC391" s="206" t="s">
        <v>295</v>
      </c>
      <c r="BZD391" s="206" t="s">
        <v>295</v>
      </c>
      <c r="BZE391" s="206" t="s">
        <v>295</v>
      </c>
      <c r="BZF391" s="206" t="s">
        <v>295</v>
      </c>
      <c r="BZG391" s="206" t="s">
        <v>295</v>
      </c>
      <c r="BZH391" s="206" t="s">
        <v>295</v>
      </c>
      <c r="BZI391" s="206" t="s">
        <v>295</v>
      </c>
      <c r="BZJ391" s="206" t="s">
        <v>295</v>
      </c>
      <c r="BZK391" s="206" t="s">
        <v>295</v>
      </c>
      <c r="BZL391" s="206" t="s">
        <v>295</v>
      </c>
      <c r="BZM391" s="206" t="s">
        <v>295</v>
      </c>
      <c r="BZN391" s="206" t="s">
        <v>295</v>
      </c>
      <c r="BZO391" s="206" t="s">
        <v>295</v>
      </c>
      <c r="BZP391" s="206" t="s">
        <v>295</v>
      </c>
      <c r="BZQ391" s="206" t="s">
        <v>295</v>
      </c>
      <c r="BZR391" s="206" t="s">
        <v>295</v>
      </c>
      <c r="BZS391" s="206" t="s">
        <v>295</v>
      </c>
      <c r="BZT391" s="206" t="s">
        <v>295</v>
      </c>
      <c r="BZU391" s="206" t="s">
        <v>295</v>
      </c>
      <c r="BZV391" s="206" t="s">
        <v>295</v>
      </c>
      <c r="BZW391" s="206" t="s">
        <v>295</v>
      </c>
      <c r="BZX391" s="206" t="s">
        <v>295</v>
      </c>
      <c r="BZY391" s="206" t="s">
        <v>295</v>
      </c>
      <c r="BZZ391" s="206" t="s">
        <v>295</v>
      </c>
      <c r="CAA391" s="206" t="s">
        <v>295</v>
      </c>
      <c r="CAB391" s="206" t="s">
        <v>295</v>
      </c>
      <c r="CAC391" s="206" t="s">
        <v>295</v>
      </c>
      <c r="CAD391" s="206" t="s">
        <v>295</v>
      </c>
      <c r="CAE391" s="206" t="s">
        <v>295</v>
      </c>
      <c r="CAF391" s="206" t="s">
        <v>295</v>
      </c>
      <c r="CAG391" s="206" t="s">
        <v>295</v>
      </c>
      <c r="CAH391" s="206" t="s">
        <v>295</v>
      </c>
      <c r="CAI391" s="206" t="s">
        <v>295</v>
      </c>
      <c r="CAJ391" s="206" t="s">
        <v>295</v>
      </c>
      <c r="CAK391" s="206" t="s">
        <v>295</v>
      </c>
      <c r="CAL391" s="206" t="s">
        <v>295</v>
      </c>
      <c r="CAM391" s="206" t="s">
        <v>295</v>
      </c>
      <c r="CAN391" s="206" t="s">
        <v>295</v>
      </c>
      <c r="CAO391" s="206" t="s">
        <v>295</v>
      </c>
      <c r="CAP391" s="206" t="s">
        <v>295</v>
      </c>
      <c r="CAQ391" s="206" t="s">
        <v>295</v>
      </c>
      <c r="CAR391" s="206" t="s">
        <v>295</v>
      </c>
      <c r="CAS391" s="206" t="s">
        <v>295</v>
      </c>
      <c r="CAT391" s="206" t="s">
        <v>295</v>
      </c>
      <c r="CAU391" s="206" t="s">
        <v>295</v>
      </c>
      <c r="CAV391" s="206" t="s">
        <v>295</v>
      </c>
      <c r="CAW391" s="206" t="s">
        <v>295</v>
      </c>
      <c r="CAX391" s="206" t="s">
        <v>295</v>
      </c>
      <c r="CAY391" s="206" t="s">
        <v>295</v>
      </c>
      <c r="CAZ391" s="206" t="s">
        <v>295</v>
      </c>
      <c r="CBA391" s="206" t="s">
        <v>295</v>
      </c>
      <c r="CBB391" s="206" t="s">
        <v>295</v>
      </c>
      <c r="CBC391" s="206" t="s">
        <v>295</v>
      </c>
      <c r="CBD391" s="206" t="s">
        <v>295</v>
      </c>
      <c r="CBE391" s="206" t="s">
        <v>295</v>
      </c>
      <c r="CBF391" s="206" t="s">
        <v>295</v>
      </c>
      <c r="CBG391" s="206" t="s">
        <v>295</v>
      </c>
      <c r="CBH391" s="206" t="s">
        <v>295</v>
      </c>
      <c r="CBI391" s="206" t="s">
        <v>295</v>
      </c>
      <c r="CBJ391" s="206" t="s">
        <v>295</v>
      </c>
      <c r="CBK391" s="206" t="s">
        <v>295</v>
      </c>
      <c r="CBL391" s="206" t="s">
        <v>295</v>
      </c>
      <c r="CBM391" s="206" t="s">
        <v>295</v>
      </c>
      <c r="CBN391" s="206" t="s">
        <v>295</v>
      </c>
      <c r="CBO391" s="206" t="s">
        <v>295</v>
      </c>
      <c r="CBP391" s="206" t="s">
        <v>295</v>
      </c>
      <c r="CBQ391" s="206" t="s">
        <v>295</v>
      </c>
      <c r="CBR391" s="206" t="s">
        <v>295</v>
      </c>
      <c r="CBS391" s="206" t="s">
        <v>295</v>
      </c>
      <c r="CBT391" s="206" t="s">
        <v>295</v>
      </c>
      <c r="CBU391" s="206" t="s">
        <v>295</v>
      </c>
      <c r="CBV391" s="206" t="s">
        <v>295</v>
      </c>
      <c r="CBW391" s="206" t="s">
        <v>295</v>
      </c>
      <c r="CBX391" s="206" t="s">
        <v>295</v>
      </c>
      <c r="CBY391" s="206" t="s">
        <v>295</v>
      </c>
      <c r="CBZ391" s="206" t="s">
        <v>295</v>
      </c>
      <c r="CCA391" s="206" t="s">
        <v>295</v>
      </c>
      <c r="CCB391" s="206" t="s">
        <v>295</v>
      </c>
      <c r="CCC391" s="206" t="s">
        <v>295</v>
      </c>
      <c r="CCD391" s="206" t="s">
        <v>295</v>
      </c>
      <c r="CCE391" s="206" t="s">
        <v>295</v>
      </c>
      <c r="CCF391" s="206" t="s">
        <v>295</v>
      </c>
      <c r="CCG391" s="206" t="s">
        <v>295</v>
      </c>
      <c r="CCH391" s="206" t="s">
        <v>295</v>
      </c>
      <c r="CCI391" s="206" t="s">
        <v>295</v>
      </c>
      <c r="CCJ391" s="206" t="s">
        <v>295</v>
      </c>
      <c r="CCK391" s="206" t="s">
        <v>295</v>
      </c>
      <c r="CCL391" s="206" t="s">
        <v>295</v>
      </c>
      <c r="CCM391" s="206" t="s">
        <v>295</v>
      </c>
      <c r="CCN391" s="206" t="s">
        <v>295</v>
      </c>
      <c r="CCO391" s="206" t="s">
        <v>295</v>
      </c>
      <c r="CCP391" s="206" t="s">
        <v>295</v>
      </c>
      <c r="CCQ391" s="206" t="s">
        <v>295</v>
      </c>
      <c r="CCR391" s="206" t="s">
        <v>295</v>
      </c>
      <c r="CCS391" s="206" t="s">
        <v>295</v>
      </c>
      <c r="CCT391" s="206" t="s">
        <v>295</v>
      </c>
      <c r="CCU391" s="206" t="s">
        <v>295</v>
      </c>
      <c r="CCV391" s="206" t="s">
        <v>295</v>
      </c>
      <c r="CCW391" s="206" t="s">
        <v>295</v>
      </c>
      <c r="CCX391" s="206" t="s">
        <v>295</v>
      </c>
      <c r="CCY391" s="206" t="s">
        <v>295</v>
      </c>
      <c r="CCZ391" s="206" t="s">
        <v>295</v>
      </c>
      <c r="CDA391" s="206" t="s">
        <v>295</v>
      </c>
      <c r="CDB391" s="206" t="s">
        <v>295</v>
      </c>
      <c r="CDC391" s="206" t="s">
        <v>295</v>
      </c>
      <c r="CDD391" s="206" t="s">
        <v>295</v>
      </c>
      <c r="CDE391" s="206" t="s">
        <v>295</v>
      </c>
      <c r="CDF391" s="206" t="s">
        <v>295</v>
      </c>
      <c r="CDG391" s="206" t="s">
        <v>295</v>
      </c>
      <c r="CDH391" s="206" t="s">
        <v>295</v>
      </c>
      <c r="CDI391" s="206" t="s">
        <v>295</v>
      </c>
      <c r="CDJ391" s="206" t="s">
        <v>295</v>
      </c>
      <c r="CDK391" s="206" t="s">
        <v>295</v>
      </c>
      <c r="CDL391" s="206" t="s">
        <v>295</v>
      </c>
      <c r="CDM391" s="206" t="s">
        <v>295</v>
      </c>
      <c r="CDN391" s="206" t="s">
        <v>295</v>
      </c>
      <c r="CDO391" s="206" t="s">
        <v>295</v>
      </c>
      <c r="CDP391" s="206" t="s">
        <v>295</v>
      </c>
      <c r="CDQ391" s="206" t="s">
        <v>295</v>
      </c>
      <c r="CDR391" s="206" t="s">
        <v>295</v>
      </c>
      <c r="CDS391" s="206" t="s">
        <v>295</v>
      </c>
      <c r="CDT391" s="206" t="s">
        <v>295</v>
      </c>
      <c r="CDU391" s="206" t="s">
        <v>295</v>
      </c>
      <c r="CDV391" s="206" t="s">
        <v>295</v>
      </c>
      <c r="CDW391" s="206" t="s">
        <v>295</v>
      </c>
      <c r="CDX391" s="206" t="s">
        <v>295</v>
      </c>
      <c r="CDY391" s="206" t="s">
        <v>295</v>
      </c>
      <c r="CDZ391" s="206" t="s">
        <v>295</v>
      </c>
      <c r="CEA391" s="206" t="s">
        <v>295</v>
      </c>
      <c r="CEB391" s="206" t="s">
        <v>295</v>
      </c>
      <c r="CEC391" s="206" t="s">
        <v>295</v>
      </c>
      <c r="CED391" s="206" t="s">
        <v>295</v>
      </c>
      <c r="CEE391" s="206" t="s">
        <v>295</v>
      </c>
      <c r="CEF391" s="206" t="s">
        <v>295</v>
      </c>
      <c r="CEG391" s="206" t="s">
        <v>295</v>
      </c>
      <c r="CEH391" s="206" t="s">
        <v>295</v>
      </c>
      <c r="CEI391" s="206" t="s">
        <v>295</v>
      </c>
      <c r="CEJ391" s="206" t="s">
        <v>295</v>
      </c>
      <c r="CEK391" s="206" t="s">
        <v>295</v>
      </c>
      <c r="CEL391" s="206" t="s">
        <v>295</v>
      </c>
      <c r="CEM391" s="206" t="s">
        <v>295</v>
      </c>
      <c r="CEN391" s="206" t="s">
        <v>295</v>
      </c>
      <c r="CEO391" s="206" t="s">
        <v>295</v>
      </c>
      <c r="CEP391" s="206" t="s">
        <v>295</v>
      </c>
      <c r="CEQ391" s="206" t="s">
        <v>295</v>
      </c>
      <c r="CER391" s="206" t="s">
        <v>295</v>
      </c>
      <c r="CES391" s="206" t="s">
        <v>295</v>
      </c>
      <c r="CET391" s="206" t="s">
        <v>295</v>
      </c>
      <c r="CEU391" s="206" t="s">
        <v>295</v>
      </c>
      <c r="CEV391" s="206" t="s">
        <v>295</v>
      </c>
      <c r="CEW391" s="206" t="s">
        <v>295</v>
      </c>
      <c r="CEX391" s="206" t="s">
        <v>295</v>
      </c>
      <c r="CEY391" s="206" t="s">
        <v>295</v>
      </c>
      <c r="CEZ391" s="206" t="s">
        <v>295</v>
      </c>
      <c r="CFA391" s="206" t="s">
        <v>295</v>
      </c>
      <c r="CFB391" s="206" t="s">
        <v>295</v>
      </c>
      <c r="CFC391" s="206" t="s">
        <v>295</v>
      </c>
      <c r="CFD391" s="206" t="s">
        <v>295</v>
      </c>
      <c r="CFE391" s="206" t="s">
        <v>295</v>
      </c>
      <c r="CFF391" s="206" t="s">
        <v>295</v>
      </c>
      <c r="CFG391" s="206" t="s">
        <v>295</v>
      </c>
      <c r="CFH391" s="206" t="s">
        <v>295</v>
      </c>
      <c r="CFI391" s="206" t="s">
        <v>295</v>
      </c>
      <c r="CFJ391" s="206" t="s">
        <v>295</v>
      </c>
      <c r="CFK391" s="206" t="s">
        <v>295</v>
      </c>
      <c r="CFL391" s="206" t="s">
        <v>295</v>
      </c>
      <c r="CFM391" s="206" t="s">
        <v>295</v>
      </c>
      <c r="CFN391" s="206" t="s">
        <v>295</v>
      </c>
      <c r="CFO391" s="206" t="s">
        <v>295</v>
      </c>
      <c r="CFP391" s="206" t="s">
        <v>295</v>
      </c>
      <c r="CFQ391" s="206" t="s">
        <v>295</v>
      </c>
      <c r="CFR391" s="206" t="s">
        <v>295</v>
      </c>
      <c r="CFS391" s="206" t="s">
        <v>295</v>
      </c>
      <c r="CFT391" s="206" t="s">
        <v>295</v>
      </c>
      <c r="CFU391" s="206" t="s">
        <v>295</v>
      </c>
      <c r="CFV391" s="206" t="s">
        <v>295</v>
      </c>
      <c r="CFW391" s="206" t="s">
        <v>295</v>
      </c>
      <c r="CFX391" s="206" t="s">
        <v>295</v>
      </c>
      <c r="CFY391" s="206" t="s">
        <v>295</v>
      </c>
      <c r="CFZ391" s="206" t="s">
        <v>295</v>
      </c>
      <c r="CGA391" s="206" t="s">
        <v>295</v>
      </c>
      <c r="CGB391" s="206" t="s">
        <v>295</v>
      </c>
      <c r="CGC391" s="206" t="s">
        <v>295</v>
      </c>
      <c r="CGD391" s="206" t="s">
        <v>295</v>
      </c>
      <c r="CGE391" s="206" t="s">
        <v>295</v>
      </c>
      <c r="CGF391" s="206" t="s">
        <v>295</v>
      </c>
      <c r="CGG391" s="206" t="s">
        <v>295</v>
      </c>
      <c r="CGH391" s="206" t="s">
        <v>295</v>
      </c>
      <c r="CGI391" s="206" t="s">
        <v>295</v>
      </c>
      <c r="CGJ391" s="206" t="s">
        <v>295</v>
      </c>
      <c r="CGK391" s="206" t="s">
        <v>295</v>
      </c>
      <c r="CGL391" s="206" t="s">
        <v>295</v>
      </c>
      <c r="CGM391" s="206" t="s">
        <v>295</v>
      </c>
      <c r="CGN391" s="206" t="s">
        <v>295</v>
      </c>
      <c r="CGO391" s="206" t="s">
        <v>295</v>
      </c>
      <c r="CGP391" s="206" t="s">
        <v>295</v>
      </c>
      <c r="CGQ391" s="206" t="s">
        <v>295</v>
      </c>
      <c r="CGR391" s="206" t="s">
        <v>295</v>
      </c>
      <c r="CGS391" s="206" t="s">
        <v>295</v>
      </c>
      <c r="CGT391" s="206" t="s">
        <v>295</v>
      </c>
      <c r="CGU391" s="206" t="s">
        <v>295</v>
      </c>
      <c r="CGV391" s="206" t="s">
        <v>295</v>
      </c>
      <c r="CGW391" s="206" t="s">
        <v>295</v>
      </c>
      <c r="CGX391" s="206" t="s">
        <v>295</v>
      </c>
      <c r="CGY391" s="206" t="s">
        <v>295</v>
      </c>
      <c r="CGZ391" s="206" t="s">
        <v>295</v>
      </c>
      <c r="CHA391" s="206" t="s">
        <v>295</v>
      </c>
      <c r="CHB391" s="206" t="s">
        <v>295</v>
      </c>
      <c r="CHC391" s="206" t="s">
        <v>295</v>
      </c>
      <c r="CHD391" s="206" t="s">
        <v>295</v>
      </c>
      <c r="CHE391" s="206" t="s">
        <v>295</v>
      </c>
      <c r="CHF391" s="206" t="s">
        <v>295</v>
      </c>
      <c r="CHG391" s="206" t="s">
        <v>295</v>
      </c>
      <c r="CHH391" s="206" t="s">
        <v>295</v>
      </c>
      <c r="CHI391" s="206" t="s">
        <v>295</v>
      </c>
      <c r="CHJ391" s="206" t="s">
        <v>295</v>
      </c>
      <c r="CHK391" s="206" t="s">
        <v>295</v>
      </c>
      <c r="CHL391" s="206" t="s">
        <v>295</v>
      </c>
      <c r="CHM391" s="206" t="s">
        <v>295</v>
      </c>
      <c r="CHN391" s="206" t="s">
        <v>295</v>
      </c>
      <c r="CHO391" s="206" t="s">
        <v>295</v>
      </c>
      <c r="CHP391" s="206" t="s">
        <v>295</v>
      </c>
      <c r="CHQ391" s="206" t="s">
        <v>295</v>
      </c>
      <c r="CHR391" s="206" t="s">
        <v>295</v>
      </c>
      <c r="CHS391" s="206" t="s">
        <v>295</v>
      </c>
      <c r="CHT391" s="206" t="s">
        <v>295</v>
      </c>
      <c r="CHU391" s="206" t="s">
        <v>295</v>
      </c>
      <c r="CHV391" s="206" t="s">
        <v>295</v>
      </c>
      <c r="CHW391" s="206" t="s">
        <v>295</v>
      </c>
      <c r="CHX391" s="206" t="s">
        <v>295</v>
      </c>
      <c r="CHY391" s="206" t="s">
        <v>295</v>
      </c>
      <c r="CHZ391" s="206" t="s">
        <v>295</v>
      </c>
      <c r="CIA391" s="206" t="s">
        <v>295</v>
      </c>
      <c r="CIB391" s="206" t="s">
        <v>295</v>
      </c>
      <c r="CIC391" s="206" t="s">
        <v>295</v>
      </c>
      <c r="CID391" s="206" t="s">
        <v>295</v>
      </c>
      <c r="CIE391" s="206" t="s">
        <v>295</v>
      </c>
      <c r="CIF391" s="206" t="s">
        <v>295</v>
      </c>
      <c r="CIG391" s="206" t="s">
        <v>295</v>
      </c>
      <c r="CIH391" s="206" t="s">
        <v>295</v>
      </c>
      <c r="CII391" s="206" t="s">
        <v>295</v>
      </c>
      <c r="CIJ391" s="206" t="s">
        <v>295</v>
      </c>
      <c r="CIK391" s="206" t="s">
        <v>295</v>
      </c>
      <c r="CIL391" s="206" t="s">
        <v>295</v>
      </c>
      <c r="CIM391" s="206" t="s">
        <v>295</v>
      </c>
      <c r="CIN391" s="206" t="s">
        <v>295</v>
      </c>
      <c r="CIO391" s="206" t="s">
        <v>295</v>
      </c>
      <c r="CIP391" s="206" t="s">
        <v>295</v>
      </c>
      <c r="CIQ391" s="206" t="s">
        <v>295</v>
      </c>
      <c r="CIR391" s="206" t="s">
        <v>295</v>
      </c>
      <c r="CIS391" s="206" t="s">
        <v>295</v>
      </c>
      <c r="CIT391" s="206" t="s">
        <v>295</v>
      </c>
      <c r="CIU391" s="206" t="s">
        <v>295</v>
      </c>
      <c r="CIV391" s="206" t="s">
        <v>295</v>
      </c>
      <c r="CIW391" s="206" t="s">
        <v>295</v>
      </c>
      <c r="CIX391" s="206" t="s">
        <v>295</v>
      </c>
      <c r="CIY391" s="206" t="s">
        <v>295</v>
      </c>
      <c r="CIZ391" s="206" t="s">
        <v>295</v>
      </c>
      <c r="CJA391" s="206" t="s">
        <v>295</v>
      </c>
      <c r="CJB391" s="206" t="s">
        <v>295</v>
      </c>
      <c r="CJC391" s="206" t="s">
        <v>295</v>
      </c>
      <c r="CJD391" s="206" t="s">
        <v>295</v>
      </c>
      <c r="CJE391" s="206" t="s">
        <v>295</v>
      </c>
      <c r="CJF391" s="206" t="s">
        <v>295</v>
      </c>
      <c r="CJG391" s="206" t="s">
        <v>295</v>
      </c>
      <c r="CJH391" s="206" t="s">
        <v>295</v>
      </c>
      <c r="CJI391" s="206" t="s">
        <v>295</v>
      </c>
      <c r="CJJ391" s="206" t="s">
        <v>295</v>
      </c>
      <c r="CJK391" s="206" t="s">
        <v>295</v>
      </c>
      <c r="CJL391" s="206" t="s">
        <v>295</v>
      </c>
      <c r="CJM391" s="206" t="s">
        <v>295</v>
      </c>
      <c r="CJN391" s="206" t="s">
        <v>295</v>
      </c>
      <c r="CJO391" s="206" t="s">
        <v>295</v>
      </c>
      <c r="CJP391" s="206" t="s">
        <v>295</v>
      </c>
      <c r="CJQ391" s="206" t="s">
        <v>295</v>
      </c>
      <c r="CJR391" s="206" t="s">
        <v>295</v>
      </c>
      <c r="CJS391" s="206" t="s">
        <v>295</v>
      </c>
      <c r="CJT391" s="206" t="s">
        <v>295</v>
      </c>
      <c r="CJU391" s="206" t="s">
        <v>295</v>
      </c>
      <c r="CJV391" s="206" t="s">
        <v>295</v>
      </c>
      <c r="CJW391" s="206" t="s">
        <v>295</v>
      </c>
      <c r="CJX391" s="206" t="s">
        <v>295</v>
      </c>
      <c r="CJY391" s="206" t="s">
        <v>295</v>
      </c>
      <c r="CJZ391" s="206" t="s">
        <v>295</v>
      </c>
      <c r="CKA391" s="206" t="s">
        <v>295</v>
      </c>
      <c r="CKB391" s="206" t="s">
        <v>295</v>
      </c>
      <c r="CKC391" s="206" t="s">
        <v>295</v>
      </c>
      <c r="CKD391" s="206" t="s">
        <v>295</v>
      </c>
      <c r="CKE391" s="206" t="s">
        <v>295</v>
      </c>
      <c r="CKF391" s="206" t="s">
        <v>295</v>
      </c>
      <c r="CKG391" s="206" t="s">
        <v>295</v>
      </c>
      <c r="CKH391" s="206" t="s">
        <v>295</v>
      </c>
      <c r="CKI391" s="206" t="s">
        <v>295</v>
      </c>
      <c r="CKJ391" s="206" t="s">
        <v>295</v>
      </c>
      <c r="CKK391" s="206" t="s">
        <v>295</v>
      </c>
      <c r="CKL391" s="206" t="s">
        <v>295</v>
      </c>
      <c r="CKM391" s="206" t="s">
        <v>295</v>
      </c>
      <c r="CKN391" s="206" t="s">
        <v>295</v>
      </c>
      <c r="CKO391" s="206" t="s">
        <v>295</v>
      </c>
      <c r="CKP391" s="206" t="s">
        <v>295</v>
      </c>
      <c r="CKQ391" s="206" t="s">
        <v>295</v>
      </c>
      <c r="CKR391" s="206" t="s">
        <v>295</v>
      </c>
      <c r="CKS391" s="206" t="s">
        <v>295</v>
      </c>
      <c r="CKT391" s="206" t="s">
        <v>295</v>
      </c>
      <c r="CKU391" s="206" t="s">
        <v>295</v>
      </c>
      <c r="CKV391" s="206" t="s">
        <v>295</v>
      </c>
      <c r="CKW391" s="206" t="s">
        <v>295</v>
      </c>
      <c r="CKX391" s="206" t="s">
        <v>295</v>
      </c>
      <c r="CKY391" s="206" t="s">
        <v>295</v>
      </c>
      <c r="CKZ391" s="206" t="s">
        <v>295</v>
      </c>
      <c r="CLA391" s="206" t="s">
        <v>295</v>
      </c>
      <c r="CLB391" s="206" t="s">
        <v>295</v>
      </c>
      <c r="CLC391" s="206" t="s">
        <v>295</v>
      </c>
      <c r="CLD391" s="206" t="s">
        <v>295</v>
      </c>
      <c r="CLE391" s="206" t="s">
        <v>295</v>
      </c>
      <c r="CLF391" s="206" t="s">
        <v>295</v>
      </c>
      <c r="CLG391" s="206" t="s">
        <v>295</v>
      </c>
      <c r="CLH391" s="206" t="s">
        <v>295</v>
      </c>
      <c r="CLI391" s="206" t="s">
        <v>295</v>
      </c>
      <c r="CLJ391" s="206" t="s">
        <v>295</v>
      </c>
      <c r="CLK391" s="206" t="s">
        <v>295</v>
      </c>
      <c r="CLL391" s="206" t="s">
        <v>295</v>
      </c>
      <c r="CLM391" s="206" t="s">
        <v>295</v>
      </c>
      <c r="CLN391" s="206" t="s">
        <v>295</v>
      </c>
      <c r="CLO391" s="206" t="s">
        <v>295</v>
      </c>
      <c r="CLP391" s="206" t="s">
        <v>295</v>
      </c>
      <c r="CLQ391" s="206" t="s">
        <v>295</v>
      </c>
      <c r="CLR391" s="206" t="s">
        <v>295</v>
      </c>
      <c r="CLS391" s="206" t="s">
        <v>295</v>
      </c>
      <c r="CLT391" s="206" t="s">
        <v>295</v>
      </c>
      <c r="CLU391" s="206" t="s">
        <v>295</v>
      </c>
      <c r="CLV391" s="206" t="s">
        <v>295</v>
      </c>
      <c r="CLW391" s="206" t="s">
        <v>295</v>
      </c>
      <c r="CLX391" s="206" t="s">
        <v>295</v>
      </c>
      <c r="CLY391" s="206" t="s">
        <v>295</v>
      </c>
      <c r="CLZ391" s="206" t="s">
        <v>295</v>
      </c>
      <c r="CMA391" s="206" t="s">
        <v>295</v>
      </c>
      <c r="CMB391" s="206" t="s">
        <v>295</v>
      </c>
      <c r="CMC391" s="206" t="s">
        <v>295</v>
      </c>
      <c r="CMD391" s="206" t="s">
        <v>295</v>
      </c>
      <c r="CME391" s="206" t="s">
        <v>295</v>
      </c>
      <c r="CMF391" s="206" t="s">
        <v>295</v>
      </c>
      <c r="CMG391" s="206" t="s">
        <v>295</v>
      </c>
      <c r="CMH391" s="206" t="s">
        <v>295</v>
      </c>
      <c r="CMI391" s="206" t="s">
        <v>295</v>
      </c>
      <c r="CMJ391" s="206" t="s">
        <v>295</v>
      </c>
      <c r="CMK391" s="206" t="s">
        <v>295</v>
      </c>
      <c r="CML391" s="206" t="s">
        <v>295</v>
      </c>
      <c r="CMM391" s="206" t="s">
        <v>295</v>
      </c>
      <c r="CMN391" s="206" t="s">
        <v>295</v>
      </c>
      <c r="CMO391" s="206" t="s">
        <v>295</v>
      </c>
      <c r="CMP391" s="206" t="s">
        <v>295</v>
      </c>
      <c r="CMQ391" s="206" t="s">
        <v>295</v>
      </c>
      <c r="CMR391" s="206" t="s">
        <v>295</v>
      </c>
      <c r="CMS391" s="206" t="s">
        <v>295</v>
      </c>
      <c r="CMT391" s="206" t="s">
        <v>295</v>
      </c>
      <c r="CMU391" s="206" t="s">
        <v>295</v>
      </c>
      <c r="CMV391" s="206" t="s">
        <v>295</v>
      </c>
      <c r="CMW391" s="206" t="s">
        <v>295</v>
      </c>
      <c r="CMX391" s="206" t="s">
        <v>295</v>
      </c>
      <c r="CMY391" s="206" t="s">
        <v>295</v>
      </c>
      <c r="CMZ391" s="206" t="s">
        <v>295</v>
      </c>
      <c r="CNA391" s="206" t="s">
        <v>295</v>
      </c>
      <c r="CNB391" s="206" t="s">
        <v>295</v>
      </c>
      <c r="CNC391" s="206" t="s">
        <v>295</v>
      </c>
      <c r="CND391" s="206" t="s">
        <v>295</v>
      </c>
      <c r="CNE391" s="206" t="s">
        <v>295</v>
      </c>
      <c r="CNF391" s="206" t="s">
        <v>295</v>
      </c>
      <c r="CNG391" s="206" t="s">
        <v>295</v>
      </c>
      <c r="CNH391" s="206" t="s">
        <v>295</v>
      </c>
      <c r="CNI391" s="206" t="s">
        <v>295</v>
      </c>
      <c r="CNJ391" s="206" t="s">
        <v>295</v>
      </c>
      <c r="CNK391" s="206" t="s">
        <v>295</v>
      </c>
      <c r="CNL391" s="206" t="s">
        <v>295</v>
      </c>
      <c r="CNM391" s="206" t="s">
        <v>295</v>
      </c>
      <c r="CNN391" s="206" t="s">
        <v>295</v>
      </c>
      <c r="CNO391" s="206" t="s">
        <v>295</v>
      </c>
      <c r="CNP391" s="206" t="s">
        <v>295</v>
      </c>
      <c r="CNQ391" s="206" t="s">
        <v>295</v>
      </c>
      <c r="CNR391" s="206" t="s">
        <v>295</v>
      </c>
      <c r="CNS391" s="206" t="s">
        <v>295</v>
      </c>
      <c r="CNT391" s="206" t="s">
        <v>295</v>
      </c>
      <c r="CNU391" s="206" t="s">
        <v>295</v>
      </c>
      <c r="CNV391" s="206" t="s">
        <v>295</v>
      </c>
      <c r="CNW391" s="206" t="s">
        <v>295</v>
      </c>
      <c r="CNX391" s="206" t="s">
        <v>295</v>
      </c>
      <c r="CNY391" s="206" t="s">
        <v>295</v>
      </c>
      <c r="CNZ391" s="206" t="s">
        <v>295</v>
      </c>
      <c r="COA391" s="206" t="s">
        <v>295</v>
      </c>
      <c r="COB391" s="206" t="s">
        <v>295</v>
      </c>
      <c r="COC391" s="206" t="s">
        <v>295</v>
      </c>
      <c r="COD391" s="206" t="s">
        <v>295</v>
      </c>
      <c r="COE391" s="206" t="s">
        <v>295</v>
      </c>
      <c r="COF391" s="206" t="s">
        <v>295</v>
      </c>
      <c r="COG391" s="206" t="s">
        <v>295</v>
      </c>
      <c r="COH391" s="206" t="s">
        <v>295</v>
      </c>
      <c r="COI391" s="206" t="s">
        <v>295</v>
      </c>
      <c r="COJ391" s="206" t="s">
        <v>295</v>
      </c>
      <c r="COK391" s="206" t="s">
        <v>295</v>
      </c>
      <c r="COL391" s="206" t="s">
        <v>295</v>
      </c>
      <c r="COM391" s="206" t="s">
        <v>295</v>
      </c>
      <c r="CON391" s="206" t="s">
        <v>295</v>
      </c>
      <c r="COO391" s="206" t="s">
        <v>295</v>
      </c>
      <c r="COP391" s="206" t="s">
        <v>295</v>
      </c>
      <c r="COQ391" s="206" t="s">
        <v>295</v>
      </c>
      <c r="COR391" s="206" t="s">
        <v>295</v>
      </c>
      <c r="COS391" s="206" t="s">
        <v>295</v>
      </c>
      <c r="COT391" s="206" t="s">
        <v>295</v>
      </c>
      <c r="COU391" s="206" t="s">
        <v>295</v>
      </c>
      <c r="COV391" s="206" t="s">
        <v>295</v>
      </c>
      <c r="COW391" s="206" t="s">
        <v>295</v>
      </c>
      <c r="COX391" s="206" t="s">
        <v>295</v>
      </c>
      <c r="COY391" s="206" t="s">
        <v>295</v>
      </c>
      <c r="COZ391" s="206" t="s">
        <v>295</v>
      </c>
      <c r="CPA391" s="206" t="s">
        <v>295</v>
      </c>
      <c r="CPB391" s="206" t="s">
        <v>295</v>
      </c>
      <c r="CPC391" s="206" t="s">
        <v>295</v>
      </c>
      <c r="CPD391" s="206" t="s">
        <v>295</v>
      </c>
      <c r="CPE391" s="206" t="s">
        <v>295</v>
      </c>
      <c r="CPF391" s="206" t="s">
        <v>295</v>
      </c>
      <c r="CPG391" s="206" t="s">
        <v>295</v>
      </c>
      <c r="CPH391" s="206" t="s">
        <v>295</v>
      </c>
      <c r="CPI391" s="206" t="s">
        <v>295</v>
      </c>
      <c r="CPJ391" s="206" t="s">
        <v>295</v>
      </c>
      <c r="CPK391" s="206" t="s">
        <v>295</v>
      </c>
      <c r="CPL391" s="206" t="s">
        <v>295</v>
      </c>
      <c r="CPM391" s="206" t="s">
        <v>295</v>
      </c>
      <c r="CPN391" s="206" t="s">
        <v>295</v>
      </c>
      <c r="CPO391" s="206" t="s">
        <v>295</v>
      </c>
      <c r="CPP391" s="206" t="s">
        <v>295</v>
      </c>
      <c r="CPQ391" s="206" t="s">
        <v>295</v>
      </c>
      <c r="CPR391" s="206" t="s">
        <v>295</v>
      </c>
      <c r="CPS391" s="206" t="s">
        <v>295</v>
      </c>
      <c r="CPT391" s="206" t="s">
        <v>295</v>
      </c>
      <c r="CPU391" s="206" t="s">
        <v>295</v>
      </c>
      <c r="CPV391" s="206" t="s">
        <v>295</v>
      </c>
      <c r="CPW391" s="206" t="s">
        <v>295</v>
      </c>
      <c r="CPX391" s="206" t="s">
        <v>295</v>
      </c>
      <c r="CPY391" s="206" t="s">
        <v>295</v>
      </c>
      <c r="CPZ391" s="206" t="s">
        <v>295</v>
      </c>
      <c r="CQA391" s="206" t="s">
        <v>295</v>
      </c>
      <c r="CQB391" s="206" t="s">
        <v>295</v>
      </c>
      <c r="CQC391" s="206" t="s">
        <v>295</v>
      </c>
      <c r="CQD391" s="206" t="s">
        <v>295</v>
      </c>
      <c r="CQE391" s="206" t="s">
        <v>295</v>
      </c>
      <c r="CQF391" s="206" t="s">
        <v>295</v>
      </c>
      <c r="CQG391" s="206" t="s">
        <v>295</v>
      </c>
      <c r="CQH391" s="206" t="s">
        <v>295</v>
      </c>
      <c r="CQI391" s="206" t="s">
        <v>295</v>
      </c>
      <c r="CQJ391" s="206" t="s">
        <v>295</v>
      </c>
      <c r="CQK391" s="206" t="s">
        <v>295</v>
      </c>
      <c r="CQL391" s="206" t="s">
        <v>295</v>
      </c>
      <c r="CQM391" s="206" t="s">
        <v>295</v>
      </c>
      <c r="CQN391" s="206" t="s">
        <v>295</v>
      </c>
      <c r="CQO391" s="206" t="s">
        <v>295</v>
      </c>
      <c r="CQP391" s="206" t="s">
        <v>295</v>
      </c>
      <c r="CQQ391" s="206" t="s">
        <v>295</v>
      </c>
      <c r="CQR391" s="206" t="s">
        <v>295</v>
      </c>
      <c r="CQS391" s="206" t="s">
        <v>295</v>
      </c>
      <c r="CQT391" s="206" t="s">
        <v>295</v>
      </c>
      <c r="CQU391" s="206" t="s">
        <v>295</v>
      </c>
      <c r="CQV391" s="206" t="s">
        <v>295</v>
      </c>
      <c r="CQW391" s="206" t="s">
        <v>295</v>
      </c>
      <c r="CQX391" s="206" t="s">
        <v>295</v>
      </c>
      <c r="CQY391" s="206" t="s">
        <v>295</v>
      </c>
      <c r="CQZ391" s="206" t="s">
        <v>295</v>
      </c>
      <c r="CRA391" s="206" t="s">
        <v>295</v>
      </c>
      <c r="CRB391" s="206" t="s">
        <v>295</v>
      </c>
      <c r="CRC391" s="206" t="s">
        <v>295</v>
      </c>
      <c r="CRD391" s="206" t="s">
        <v>295</v>
      </c>
      <c r="CRE391" s="206" t="s">
        <v>295</v>
      </c>
      <c r="CRF391" s="206" t="s">
        <v>295</v>
      </c>
      <c r="CRG391" s="206" t="s">
        <v>295</v>
      </c>
      <c r="CRH391" s="206" t="s">
        <v>295</v>
      </c>
      <c r="CRI391" s="206" t="s">
        <v>295</v>
      </c>
      <c r="CRJ391" s="206" t="s">
        <v>295</v>
      </c>
      <c r="CRK391" s="206" t="s">
        <v>295</v>
      </c>
      <c r="CRL391" s="206" t="s">
        <v>295</v>
      </c>
      <c r="CRM391" s="206" t="s">
        <v>295</v>
      </c>
      <c r="CRN391" s="206" t="s">
        <v>295</v>
      </c>
      <c r="CRO391" s="206" t="s">
        <v>295</v>
      </c>
      <c r="CRP391" s="206" t="s">
        <v>295</v>
      </c>
      <c r="CRQ391" s="206" t="s">
        <v>295</v>
      </c>
      <c r="CRR391" s="206" t="s">
        <v>295</v>
      </c>
      <c r="CRS391" s="206" t="s">
        <v>295</v>
      </c>
      <c r="CRT391" s="206" t="s">
        <v>295</v>
      </c>
      <c r="CRU391" s="206" t="s">
        <v>295</v>
      </c>
      <c r="CRV391" s="206" t="s">
        <v>295</v>
      </c>
      <c r="CRW391" s="206" t="s">
        <v>295</v>
      </c>
      <c r="CRX391" s="206" t="s">
        <v>295</v>
      </c>
      <c r="CRY391" s="206" t="s">
        <v>295</v>
      </c>
      <c r="CRZ391" s="206" t="s">
        <v>295</v>
      </c>
      <c r="CSA391" s="206" t="s">
        <v>295</v>
      </c>
      <c r="CSB391" s="206" t="s">
        <v>295</v>
      </c>
      <c r="CSC391" s="206" t="s">
        <v>295</v>
      </c>
      <c r="CSD391" s="206" t="s">
        <v>295</v>
      </c>
      <c r="CSE391" s="206" t="s">
        <v>295</v>
      </c>
      <c r="CSF391" s="206" t="s">
        <v>295</v>
      </c>
      <c r="CSG391" s="206" t="s">
        <v>295</v>
      </c>
      <c r="CSH391" s="206" t="s">
        <v>295</v>
      </c>
      <c r="CSI391" s="206" t="s">
        <v>295</v>
      </c>
      <c r="CSJ391" s="206" t="s">
        <v>295</v>
      </c>
      <c r="CSK391" s="206" t="s">
        <v>295</v>
      </c>
      <c r="CSL391" s="206" t="s">
        <v>295</v>
      </c>
      <c r="CSM391" s="206" t="s">
        <v>295</v>
      </c>
      <c r="CSN391" s="206" t="s">
        <v>295</v>
      </c>
      <c r="CSO391" s="206" t="s">
        <v>295</v>
      </c>
      <c r="CSP391" s="206" t="s">
        <v>295</v>
      </c>
      <c r="CSQ391" s="206" t="s">
        <v>295</v>
      </c>
      <c r="CSR391" s="206" t="s">
        <v>295</v>
      </c>
      <c r="CSS391" s="206" t="s">
        <v>295</v>
      </c>
      <c r="CST391" s="206" t="s">
        <v>295</v>
      </c>
      <c r="CSU391" s="206" t="s">
        <v>295</v>
      </c>
      <c r="CSV391" s="206" t="s">
        <v>295</v>
      </c>
      <c r="CSW391" s="206" t="s">
        <v>295</v>
      </c>
      <c r="CSX391" s="206" t="s">
        <v>295</v>
      </c>
      <c r="CSY391" s="206" t="s">
        <v>295</v>
      </c>
      <c r="CSZ391" s="206" t="s">
        <v>295</v>
      </c>
      <c r="CTA391" s="206" t="s">
        <v>295</v>
      </c>
      <c r="CTB391" s="206" t="s">
        <v>295</v>
      </c>
      <c r="CTC391" s="206" t="s">
        <v>295</v>
      </c>
      <c r="CTD391" s="206" t="s">
        <v>295</v>
      </c>
      <c r="CTE391" s="206" t="s">
        <v>295</v>
      </c>
      <c r="CTF391" s="206" t="s">
        <v>295</v>
      </c>
      <c r="CTG391" s="206" t="s">
        <v>295</v>
      </c>
      <c r="CTH391" s="206" t="s">
        <v>295</v>
      </c>
      <c r="CTI391" s="206" t="s">
        <v>295</v>
      </c>
      <c r="CTJ391" s="206" t="s">
        <v>295</v>
      </c>
      <c r="CTK391" s="206" t="s">
        <v>295</v>
      </c>
      <c r="CTL391" s="206" t="s">
        <v>295</v>
      </c>
      <c r="CTM391" s="206" t="s">
        <v>295</v>
      </c>
      <c r="CTN391" s="206" t="s">
        <v>295</v>
      </c>
      <c r="CTO391" s="206" t="s">
        <v>295</v>
      </c>
      <c r="CTP391" s="206" t="s">
        <v>295</v>
      </c>
      <c r="CTQ391" s="206" t="s">
        <v>295</v>
      </c>
      <c r="CTR391" s="206" t="s">
        <v>295</v>
      </c>
      <c r="CTS391" s="206" t="s">
        <v>295</v>
      </c>
      <c r="CTT391" s="206" t="s">
        <v>295</v>
      </c>
      <c r="CTU391" s="206" t="s">
        <v>295</v>
      </c>
      <c r="CTV391" s="206" t="s">
        <v>295</v>
      </c>
      <c r="CTW391" s="206" t="s">
        <v>295</v>
      </c>
      <c r="CTX391" s="206" t="s">
        <v>295</v>
      </c>
      <c r="CTY391" s="206" t="s">
        <v>295</v>
      </c>
      <c r="CTZ391" s="206" t="s">
        <v>295</v>
      </c>
      <c r="CUA391" s="206" t="s">
        <v>295</v>
      </c>
      <c r="CUB391" s="206" t="s">
        <v>295</v>
      </c>
      <c r="CUC391" s="206" t="s">
        <v>295</v>
      </c>
      <c r="CUD391" s="206" t="s">
        <v>295</v>
      </c>
      <c r="CUE391" s="206" t="s">
        <v>295</v>
      </c>
      <c r="CUF391" s="206" t="s">
        <v>295</v>
      </c>
      <c r="CUG391" s="206" t="s">
        <v>295</v>
      </c>
      <c r="CUH391" s="206" t="s">
        <v>295</v>
      </c>
      <c r="CUI391" s="206" t="s">
        <v>295</v>
      </c>
      <c r="CUJ391" s="206" t="s">
        <v>295</v>
      </c>
      <c r="CUK391" s="206" t="s">
        <v>295</v>
      </c>
      <c r="CUL391" s="206" t="s">
        <v>295</v>
      </c>
      <c r="CUM391" s="206" t="s">
        <v>295</v>
      </c>
      <c r="CUN391" s="206" t="s">
        <v>295</v>
      </c>
      <c r="CUO391" s="206" t="s">
        <v>295</v>
      </c>
      <c r="CUP391" s="206" t="s">
        <v>295</v>
      </c>
      <c r="CUQ391" s="206" t="s">
        <v>295</v>
      </c>
      <c r="CUR391" s="206" t="s">
        <v>295</v>
      </c>
      <c r="CUS391" s="206" t="s">
        <v>295</v>
      </c>
      <c r="CUT391" s="206" t="s">
        <v>295</v>
      </c>
      <c r="CUU391" s="206" t="s">
        <v>295</v>
      </c>
      <c r="CUV391" s="206" t="s">
        <v>295</v>
      </c>
      <c r="CUW391" s="206" t="s">
        <v>295</v>
      </c>
      <c r="CUX391" s="206" t="s">
        <v>295</v>
      </c>
      <c r="CUY391" s="206" t="s">
        <v>295</v>
      </c>
      <c r="CUZ391" s="206" t="s">
        <v>295</v>
      </c>
      <c r="CVA391" s="206" t="s">
        <v>295</v>
      </c>
      <c r="CVB391" s="206" t="s">
        <v>295</v>
      </c>
      <c r="CVC391" s="206" t="s">
        <v>295</v>
      </c>
      <c r="CVD391" s="206" t="s">
        <v>295</v>
      </c>
      <c r="CVE391" s="206" t="s">
        <v>295</v>
      </c>
      <c r="CVF391" s="206" t="s">
        <v>295</v>
      </c>
      <c r="CVG391" s="206" t="s">
        <v>295</v>
      </c>
      <c r="CVH391" s="206" t="s">
        <v>295</v>
      </c>
      <c r="CVI391" s="206" t="s">
        <v>295</v>
      </c>
      <c r="CVJ391" s="206" t="s">
        <v>295</v>
      </c>
      <c r="CVK391" s="206" t="s">
        <v>295</v>
      </c>
      <c r="CVL391" s="206" t="s">
        <v>295</v>
      </c>
      <c r="CVM391" s="206" t="s">
        <v>295</v>
      </c>
      <c r="CVN391" s="206" t="s">
        <v>295</v>
      </c>
      <c r="CVO391" s="206" t="s">
        <v>295</v>
      </c>
      <c r="CVP391" s="206" t="s">
        <v>295</v>
      </c>
      <c r="CVQ391" s="206" t="s">
        <v>295</v>
      </c>
      <c r="CVR391" s="206" t="s">
        <v>295</v>
      </c>
      <c r="CVS391" s="206" t="s">
        <v>295</v>
      </c>
      <c r="CVT391" s="206" t="s">
        <v>295</v>
      </c>
      <c r="CVU391" s="206" t="s">
        <v>295</v>
      </c>
      <c r="CVV391" s="206" t="s">
        <v>295</v>
      </c>
      <c r="CVW391" s="206" t="s">
        <v>295</v>
      </c>
      <c r="CVX391" s="206" t="s">
        <v>295</v>
      </c>
      <c r="CVY391" s="206" t="s">
        <v>295</v>
      </c>
      <c r="CVZ391" s="206" t="s">
        <v>295</v>
      </c>
      <c r="CWA391" s="206" t="s">
        <v>295</v>
      </c>
      <c r="CWB391" s="206" t="s">
        <v>295</v>
      </c>
      <c r="CWC391" s="206" t="s">
        <v>295</v>
      </c>
      <c r="CWD391" s="206" t="s">
        <v>295</v>
      </c>
      <c r="CWE391" s="206" t="s">
        <v>295</v>
      </c>
      <c r="CWF391" s="206" t="s">
        <v>295</v>
      </c>
      <c r="CWG391" s="206" t="s">
        <v>295</v>
      </c>
      <c r="CWH391" s="206" t="s">
        <v>295</v>
      </c>
      <c r="CWI391" s="206" t="s">
        <v>295</v>
      </c>
      <c r="CWJ391" s="206" t="s">
        <v>295</v>
      </c>
      <c r="CWK391" s="206" t="s">
        <v>295</v>
      </c>
      <c r="CWL391" s="206" t="s">
        <v>295</v>
      </c>
      <c r="CWM391" s="206" t="s">
        <v>295</v>
      </c>
      <c r="CWN391" s="206" t="s">
        <v>295</v>
      </c>
      <c r="CWO391" s="206" t="s">
        <v>295</v>
      </c>
      <c r="CWP391" s="206" t="s">
        <v>295</v>
      </c>
      <c r="CWQ391" s="206" t="s">
        <v>295</v>
      </c>
      <c r="CWR391" s="206" t="s">
        <v>295</v>
      </c>
      <c r="CWS391" s="206" t="s">
        <v>295</v>
      </c>
      <c r="CWT391" s="206" t="s">
        <v>295</v>
      </c>
      <c r="CWU391" s="206" t="s">
        <v>295</v>
      </c>
      <c r="CWV391" s="206" t="s">
        <v>295</v>
      </c>
      <c r="CWW391" s="206" t="s">
        <v>295</v>
      </c>
      <c r="CWX391" s="206" t="s">
        <v>295</v>
      </c>
      <c r="CWY391" s="206" t="s">
        <v>295</v>
      </c>
      <c r="CWZ391" s="206" t="s">
        <v>295</v>
      </c>
      <c r="CXA391" s="206" t="s">
        <v>295</v>
      </c>
      <c r="CXB391" s="206" t="s">
        <v>295</v>
      </c>
      <c r="CXC391" s="206" t="s">
        <v>295</v>
      </c>
      <c r="CXD391" s="206" t="s">
        <v>295</v>
      </c>
      <c r="CXE391" s="206" t="s">
        <v>295</v>
      </c>
      <c r="CXF391" s="206" t="s">
        <v>295</v>
      </c>
      <c r="CXG391" s="206" t="s">
        <v>295</v>
      </c>
      <c r="CXH391" s="206" t="s">
        <v>295</v>
      </c>
      <c r="CXI391" s="206" t="s">
        <v>295</v>
      </c>
      <c r="CXJ391" s="206" t="s">
        <v>295</v>
      </c>
      <c r="CXK391" s="206" t="s">
        <v>295</v>
      </c>
      <c r="CXL391" s="206" t="s">
        <v>295</v>
      </c>
      <c r="CXM391" s="206" t="s">
        <v>295</v>
      </c>
      <c r="CXN391" s="206" t="s">
        <v>295</v>
      </c>
      <c r="CXO391" s="206" t="s">
        <v>295</v>
      </c>
      <c r="CXP391" s="206" t="s">
        <v>295</v>
      </c>
      <c r="CXQ391" s="206" t="s">
        <v>295</v>
      </c>
      <c r="CXR391" s="206" t="s">
        <v>295</v>
      </c>
      <c r="CXS391" s="206" t="s">
        <v>295</v>
      </c>
      <c r="CXT391" s="206" t="s">
        <v>295</v>
      </c>
      <c r="CXU391" s="206" t="s">
        <v>295</v>
      </c>
      <c r="CXV391" s="206" t="s">
        <v>295</v>
      </c>
      <c r="CXW391" s="206" t="s">
        <v>295</v>
      </c>
      <c r="CXX391" s="206" t="s">
        <v>295</v>
      </c>
      <c r="CXY391" s="206" t="s">
        <v>295</v>
      </c>
      <c r="CXZ391" s="206" t="s">
        <v>295</v>
      </c>
      <c r="CYA391" s="206" t="s">
        <v>295</v>
      </c>
      <c r="CYB391" s="206" t="s">
        <v>295</v>
      </c>
      <c r="CYC391" s="206" t="s">
        <v>295</v>
      </c>
      <c r="CYD391" s="206" t="s">
        <v>295</v>
      </c>
      <c r="CYE391" s="206" t="s">
        <v>295</v>
      </c>
      <c r="CYF391" s="206" t="s">
        <v>295</v>
      </c>
      <c r="CYG391" s="206" t="s">
        <v>295</v>
      </c>
      <c r="CYH391" s="206" t="s">
        <v>295</v>
      </c>
      <c r="CYI391" s="206" t="s">
        <v>295</v>
      </c>
      <c r="CYJ391" s="206" t="s">
        <v>295</v>
      </c>
      <c r="CYK391" s="206" t="s">
        <v>295</v>
      </c>
      <c r="CYL391" s="206" t="s">
        <v>295</v>
      </c>
      <c r="CYM391" s="206" t="s">
        <v>295</v>
      </c>
      <c r="CYN391" s="206" t="s">
        <v>295</v>
      </c>
      <c r="CYO391" s="206" t="s">
        <v>295</v>
      </c>
      <c r="CYP391" s="206" t="s">
        <v>295</v>
      </c>
      <c r="CYQ391" s="206" t="s">
        <v>295</v>
      </c>
      <c r="CYR391" s="206" t="s">
        <v>295</v>
      </c>
      <c r="CYS391" s="206" t="s">
        <v>295</v>
      </c>
      <c r="CYT391" s="206" t="s">
        <v>295</v>
      </c>
      <c r="CYU391" s="206" t="s">
        <v>295</v>
      </c>
      <c r="CYV391" s="206" t="s">
        <v>295</v>
      </c>
      <c r="CYW391" s="206" t="s">
        <v>295</v>
      </c>
      <c r="CYX391" s="206" t="s">
        <v>295</v>
      </c>
      <c r="CYY391" s="206" t="s">
        <v>295</v>
      </c>
      <c r="CYZ391" s="206" t="s">
        <v>295</v>
      </c>
      <c r="CZA391" s="206" t="s">
        <v>295</v>
      </c>
      <c r="CZB391" s="206" t="s">
        <v>295</v>
      </c>
      <c r="CZC391" s="206" t="s">
        <v>295</v>
      </c>
      <c r="CZD391" s="206" t="s">
        <v>295</v>
      </c>
      <c r="CZE391" s="206" t="s">
        <v>295</v>
      </c>
      <c r="CZF391" s="206" t="s">
        <v>295</v>
      </c>
      <c r="CZG391" s="206" t="s">
        <v>295</v>
      </c>
      <c r="CZH391" s="206" t="s">
        <v>295</v>
      </c>
      <c r="CZI391" s="206" t="s">
        <v>295</v>
      </c>
      <c r="CZJ391" s="206" t="s">
        <v>295</v>
      </c>
      <c r="CZK391" s="206" t="s">
        <v>295</v>
      </c>
      <c r="CZL391" s="206" t="s">
        <v>295</v>
      </c>
      <c r="CZM391" s="206" t="s">
        <v>295</v>
      </c>
      <c r="CZN391" s="206" t="s">
        <v>295</v>
      </c>
      <c r="CZO391" s="206" t="s">
        <v>295</v>
      </c>
      <c r="CZP391" s="206" t="s">
        <v>295</v>
      </c>
      <c r="CZQ391" s="206" t="s">
        <v>295</v>
      </c>
      <c r="CZR391" s="206" t="s">
        <v>295</v>
      </c>
      <c r="CZS391" s="206" t="s">
        <v>295</v>
      </c>
      <c r="CZT391" s="206" t="s">
        <v>295</v>
      </c>
      <c r="CZU391" s="206" t="s">
        <v>295</v>
      </c>
      <c r="CZV391" s="206" t="s">
        <v>295</v>
      </c>
      <c r="CZW391" s="206" t="s">
        <v>295</v>
      </c>
      <c r="CZX391" s="206" t="s">
        <v>295</v>
      </c>
      <c r="CZY391" s="206" t="s">
        <v>295</v>
      </c>
      <c r="CZZ391" s="206" t="s">
        <v>295</v>
      </c>
      <c r="DAA391" s="206" t="s">
        <v>295</v>
      </c>
      <c r="DAB391" s="206" t="s">
        <v>295</v>
      </c>
      <c r="DAC391" s="206" t="s">
        <v>295</v>
      </c>
      <c r="DAD391" s="206" t="s">
        <v>295</v>
      </c>
      <c r="DAE391" s="206" t="s">
        <v>295</v>
      </c>
      <c r="DAF391" s="206" t="s">
        <v>295</v>
      </c>
      <c r="DAG391" s="206" t="s">
        <v>295</v>
      </c>
      <c r="DAH391" s="206" t="s">
        <v>295</v>
      </c>
      <c r="DAI391" s="206" t="s">
        <v>295</v>
      </c>
      <c r="DAJ391" s="206" t="s">
        <v>295</v>
      </c>
      <c r="DAK391" s="206" t="s">
        <v>295</v>
      </c>
      <c r="DAL391" s="206" t="s">
        <v>295</v>
      </c>
      <c r="DAM391" s="206" t="s">
        <v>295</v>
      </c>
      <c r="DAN391" s="206" t="s">
        <v>295</v>
      </c>
      <c r="DAO391" s="206" t="s">
        <v>295</v>
      </c>
      <c r="DAP391" s="206" t="s">
        <v>295</v>
      </c>
      <c r="DAQ391" s="206" t="s">
        <v>295</v>
      </c>
      <c r="DAR391" s="206" t="s">
        <v>295</v>
      </c>
      <c r="DAS391" s="206" t="s">
        <v>295</v>
      </c>
      <c r="DAT391" s="206" t="s">
        <v>295</v>
      </c>
      <c r="DAU391" s="206" t="s">
        <v>295</v>
      </c>
      <c r="DAV391" s="206" t="s">
        <v>295</v>
      </c>
      <c r="DAW391" s="206" t="s">
        <v>295</v>
      </c>
      <c r="DAX391" s="206" t="s">
        <v>295</v>
      </c>
      <c r="DAY391" s="206" t="s">
        <v>295</v>
      </c>
      <c r="DAZ391" s="206" t="s">
        <v>295</v>
      </c>
      <c r="DBA391" s="206" t="s">
        <v>295</v>
      </c>
      <c r="DBB391" s="206" t="s">
        <v>295</v>
      </c>
      <c r="DBC391" s="206" t="s">
        <v>295</v>
      </c>
      <c r="DBD391" s="206" t="s">
        <v>295</v>
      </c>
      <c r="DBE391" s="206" t="s">
        <v>295</v>
      </c>
      <c r="DBF391" s="206" t="s">
        <v>295</v>
      </c>
      <c r="DBG391" s="206" t="s">
        <v>295</v>
      </c>
      <c r="DBH391" s="206" t="s">
        <v>295</v>
      </c>
      <c r="DBI391" s="206" t="s">
        <v>295</v>
      </c>
      <c r="DBJ391" s="206" t="s">
        <v>295</v>
      </c>
      <c r="DBK391" s="206" t="s">
        <v>295</v>
      </c>
      <c r="DBL391" s="206" t="s">
        <v>295</v>
      </c>
      <c r="DBM391" s="206" t="s">
        <v>295</v>
      </c>
      <c r="DBN391" s="206" t="s">
        <v>295</v>
      </c>
      <c r="DBO391" s="206" t="s">
        <v>295</v>
      </c>
      <c r="DBP391" s="206" t="s">
        <v>295</v>
      </c>
      <c r="DBQ391" s="206" t="s">
        <v>295</v>
      </c>
      <c r="DBR391" s="206" t="s">
        <v>295</v>
      </c>
      <c r="DBS391" s="206" t="s">
        <v>295</v>
      </c>
      <c r="DBT391" s="206" t="s">
        <v>295</v>
      </c>
      <c r="DBU391" s="206" t="s">
        <v>295</v>
      </c>
      <c r="DBV391" s="206" t="s">
        <v>295</v>
      </c>
      <c r="DBW391" s="206" t="s">
        <v>295</v>
      </c>
      <c r="DBX391" s="206" t="s">
        <v>295</v>
      </c>
      <c r="DBY391" s="206" t="s">
        <v>295</v>
      </c>
      <c r="DBZ391" s="206" t="s">
        <v>295</v>
      </c>
      <c r="DCA391" s="206" t="s">
        <v>295</v>
      </c>
      <c r="DCB391" s="206" t="s">
        <v>295</v>
      </c>
      <c r="DCC391" s="206" t="s">
        <v>295</v>
      </c>
      <c r="DCD391" s="206" t="s">
        <v>295</v>
      </c>
      <c r="DCE391" s="206" t="s">
        <v>295</v>
      </c>
      <c r="DCF391" s="206" t="s">
        <v>295</v>
      </c>
      <c r="DCG391" s="206" t="s">
        <v>295</v>
      </c>
      <c r="DCH391" s="206" t="s">
        <v>295</v>
      </c>
      <c r="DCI391" s="206" t="s">
        <v>295</v>
      </c>
      <c r="DCJ391" s="206" t="s">
        <v>295</v>
      </c>
      <c r="DCK391" s="206" t="s">
        <v>295</v>
      </c>
      <c r="DCL391" s="206" t="s">
        <v>295</v>
      </c>
      <c r="DCM391" s="206" t="s">
        <v>295</v>
      </c>
      <c r="DCN391" s="206" t="s">
        <v>295</v>
      </c>
      <c r="DCO391" s="206" t="s">
        <v>295</v>
      </c>
      <c r="DCP391" s="206" t="s">
        <v>295</v>
      </c>
      <c r="DCQ391" s="206" t="s">
        <v>295</v>
      </c>
      <c r="DCR391" s="206" t="s">
        <v>295</v>
      </c>
      <c r="DCS391" s="206" t="s">
        <v>295</v>
      </c>
      <c r="DCT391" s="206" t="s">
        <v>295</v>
      </c>
      <c r="DCU391" s="206" t="s">
        <v>295</v>
      </c>
      <c r="DCV391" s="206" t="s">
        <v>295</v>
      </c>
      <c r="DCW391" s="206" t="s">
        <v>295</v>
      </c>
      <c r="DCX391" s="206" t="s">
        <v>295</v>
      </c>
      <c r="DCY391" s="206" t="s">
        <v>295</v>
      </c>
      <c r="DCZ391" s="206" t="s">
        <v>295</v>
      </c>
      <c r="DDA391" s="206" t="s">
        <v>295</v>
      </c>
      <c r="DDB391" s="206" t="s">
        <v>295</v>
      </c>
      <c r="DDC391" s="206" t="s">
        <v>295</v>
      </c>
      <c r="DDD391" s="206" t="s">
        <v>295</v>
      </c>
      <c r="DDE391" s="206" t="s">
        <v>295</v>
      </c>
      <c r="DDF391" s="206" t="s">
        <v>295</v>
      </c>
      <c r="DDG391" s="206" t="s">
        <v>295</v>
      </c>
      <c r="DDH391" s="206" t="s">
        <v>295</v>
      </c>
      <c r="DDI391" s="206" t="s">
        <v>295</v>
      </c>
      <c r="DDJ391" s="206" t="s">
        <v>295</v>
      </c>
      <c r="DDK391" s="206" t="s">
        <v>295</v>
      </c>
      <c r="DDL391" s="206" t="s">
        <v>295</v>
      </c>
      <c r="DDM391" s="206" t="s">
        <v>295</v>
      </c>
      <c r="DDN391" s="206" t="s">
        <v>295</v>
      </c>
      <c r="DDO391" s="206" t="s">
        <v>295</v>
      </c>
      <c r="DDP391" s="206" t="s">
        <v>295</v>
      </c>
      <c r="DDQ391" s="206" t="s">
        <v>295</v>
      </c>
      <c r="DDR391" s="206" t="s">
        <v>295</v>
      </c>
      <c r="DDS391" s="206" t="s">
        <v>295</v>
      </c>
      <c r="DDT391" s="206" t="s">
        <v>295</v>
      </c>
      <c r="DDU391" s="206" t="s">
        <v>295</v>
      </c>
      <c r="DDV391" s="206" t="s">
        <v>295</v>
      </c>
      <c r="DDW391" s="206" t="s">
        <v>295</v>
      </c>
      <c r="DDX391" s="206" t="s">
        <v>295</v>
      </c>
      <c r="DDY391" s="206" t="s">
        <v>295</v>
      </c>
      <c r="DDZ391" s="206" t="s">
        <v>295</v>
      </c>
      <c r="DEA391" s="206" t="s">
        <v>295</v>
      </c>
      <c r="DEB391" s="206" t="s">
        <v>295</v>
      </c>
      <c r="DEC391" s="206" t="s">
        <v>295</v>
      </c>
      <c r="DED391" s="206" t="s">
        <v>295</v>
      </c>
      <c r="DEE391" s="206" t="s">
        <v>295</v>
      </c>
      <c r="DEF391" s="206" t="s">
        <v>295</v>
      </c>
      <c r="DEG391" s="206" t="s">
        <v>295</v>
      </c>
      <c r="DEH391" s="206" t="s">
        <v>295</v>
      </c>
      <c r="DEI391" s="206" t="s">
        <v>295</v>
      </c>
      <c r="DEJ391" s="206" t="s">
        <v>295</v>
      </c>
      <c r="DEK391" s="206" t="s">
        <v>295</v>
      </c>
      <c r="DEL391" s="206" t="s">
        <v>295</v>
      </c>
      <c r="DEM391" s="206" t="s">
        <v>295</v>
      </c>
      <c r="DEN391" s="206" t="s">
        <v>295</v>
      </c>
      <c r="DEO391" s="206" t="s">
        <v>295</v>
      </c>
      <c r="DEP391" s="206" t="s">
        <v>295</v>
      </c>
      <c r="DEQ391" s="206" t="s">
        <v>295</v>
      </c>
      <c r="DER391" s="206" t="s">
        <v>295</v>
      </c>
      <c r="DES391" s="206" t="s">
        <v>295</v>
      </c>
      <c r="DET391" s="206" t="s">
        <v>295</v>
      </c>
      <c r="DEU391" s="206" t="s">
        <v>295</v>
      </c>
      <c r="DEV391" s="206" t="s">
        <v>295</v>
      </c>
      <c r="DEW391" s="206" t="s">
        <v>295</v>
      </c>
      <c r="DEX391" s="206" t="s">
        <v>295</v>
      </c>
      <c r="DEY391" s="206" t="s">
        <v>295</v>
      </c>
      <c r="DEZ391" s="206" t="s">
        <v>295</v>
      </c>
      <c r="DFA391" s="206" t="s">
        <v>295</v>
      </c>
      <c r="DFB391" s="206" t="s">
        <v>295</v>
      </c>
      <c r="DFC391" s="206" t="s">
        <v>295</v>
      </c>
      <c r="DFD391" s="206" t="s">
        <v>295</v>
      </c>
      <c r="DFE391" s="206" t="s">
        <v>295</v>
      </c>
      <c r="DFF391" s="206" t="s">
        <v>295</v>
      </c>
      <c r="DFG391" s="206" t="s">
        <v>295</v>
      </c>
      <c r="DFH391" s="206" t="s">
        <v>295</v>
      </c>
      <c r="DFI391" s="206" t="s">
        <v>295</v>
      </c>
      <c r="DFJ391" s="206" t="s">
        <v>295</v>
      </c>
      <c r="DFK391" s="206" t="s">
        <v>295</v>
      </c>
      <c r="DFL391" s="206" t="s">
        <v>295</v>
      </c>
      <c r="DFM391" s="206" t="s">
        <v>295</v>
      </c>
      <c r="DFN391" s="206" t="s">
        <v>295</v>
      </c>
      <c r="DFO391" s="206" t="s">
        <v>295</v>
      </c>
      <c r="DFP391" s="206" t="s">
        <v>295</v>
      </c>
      <c r="DFQ391" s="206" t="s">
        <v>295</v>
      </c>
      <c r="DFR391" s="206" t="s">
        <v>295</v>
      </c>
      <c r="DFS391" s="206" t="s">
        <v>295</v>
      </c>
      <c r="DFT391" s="206" t="s">
        <v>295</v>
      </c>
      <c r="DFU391" s="206" t="s">
        <v>295</v>
      </c>
      <c r="DFV391" s="206" t="s">
        <v>295</v>
      </c>
      <c r="DFW391" s="206" t="s">
        <v>295</v>
      </c>
      <c r="DFX391" s="206" t="s">
        <v>295</v>
      </c>
      <c r="DFY391" s="206" t="s">
        <v>295</v>
      </c>
      <c r="DFZ391" s="206" t="s">
        <v>295</v>
      </c>
      <c r="DGA391" s="206" t="s">
        <v>295</v>
      </c>
      <c r="DGB391" s="206" t="s">
        <v>295</v>
      </c>
      <c r="DGC391" s="206" t="s">
        <v>295</v>
      </c>
      <c r="DGD391" s="206" t="s">
        <v>295</v>
      </c>
      <c r="DGE391" s="206" t="s">
        <v>295</v>
      </c>
      <c r="DGF391" s="206" t="s">
        <v>295</v>
      </c>
      <c r="DGG391" s="206" t="s">
        <v>295</v>
      </c>
      <c r="DGH391" s="206" t="s">
        <v>295</v>
      </c>
      <c r="DGI391" s="206" t="s">
        <v>295</v>
      </c>
      <c r="DGJ391" s="206" t="s">
        <v>295</v>
      </c>
      <c r="DGK391" s="206" t="s">
        <v>295</v>
      </c>
      <c r="DGL391" s="206" t="s">
        <v>295</v>
      </c>
      <c r="DGM391" s="206" t="s">
        <v>295</v>
      </c>
      <c r="DGN391" s="206" t="s">
        <v>295</v>
      </c>
      <c r="DGO391" s="206" t="s">
        <v>295</v>
      </c>
      <c r="DGP391" s="206" t="s">
        <v>295</v>
      </c>
      <c r="DGQ391" s="206" t="s">
        <v>295</v>
      </c>
      <c r="DGR391" s="206" t="s">
        <v>295</v>
      </c>
      <c r="DGS391" s="206" t="s">
        <v>295</v>
      </c>
      <c r="DGT391" s="206" t="s">
        <v>295</v>
      </c>
      <c r="DGU391" s="206" t="s">
        <v>295</v>
      </c>
      <c r="DGV391" s="206" t="s">
        <v>295</v>
      </c>
      <c r="DGW391" s="206" t="s">
        <v>295</v>
      </c>
      <c r="DGX391" s="206" t="s">
        <v>295</v>
      </c>
      <c r="DGY391" s="206" t="s">
        <v>295</v>
      </c>
      <c r="DGZ391" s="206" t="s">
        <v>295</v>
      </c>
      <c r="DHA391" s="206" t="s">
        <v>295</v>
      </c>
      <c r="DHB391" s="206" t="s">
        <v>295</v>
      </c>
      <c r="DHC391" s="206" t="s">
        <v>295</v>
      </c>
      <c r="DHD391" s="206" t="s">
        <v>295</v>
      </c>
      <c r="DHE391" s="206" t="s">
        <v>295</v>
      </c>
      <c r="DHF391" s="206" t="s">
        <v>295</v>
      </c>
      <c r="DHG391" s="206" t="s">
        <v>295</v>
      </c>
      <c r="DHH391" s="206" t="s">
        <v>295</v>
      </c>
      <c r="DHI391" s="206" t="s">
        <v>295</v>
      </c>
      <c r="DHJ391" s="206" t="s">
        <v>295</v>
      </c>
      <c r="DHK391" s="206" t="s">
        <v>295</v>
      </c>
      <c r="DHL391" s="206" t="s">
        <v>295</v>
      </c>
      <c r="DHM391" s="206" t="s">
        <v>295</v>
      </c>
      <c r="DHN391" s="206" t="s">
        <v>295</v>
      </c>
      <c r="DHO391" s="206" t="s">
        <v>295</v>
      </c>
      <c r="DHP391" s="206" t="s">
        <v>295</v>
      </c>
      <c r="DHQ391" s="206" t="s">
        <v>295</v>
      </c>
      <c r="DHR391" s="206" t="s">
        <v>295</v>
      </c>
      <c r="DHS391" s="206" t="s">
        <v>295</v>
      </c>
      <c r="DHT391" s="206" t="s">
        <v>295</v>
      </c>
      <c r="DHU391" s="206" t="s">
        <v>295</v>
      </c>
      <c r="DHV391" s="206" t="s">
        <v>295</v>
      </c>
      <c r="DHW391" s="206" t="s">
        <v>295</v>
      </c>
      <c r="DHX391" s="206" t="s">
        <v>295</v>
      </c>
      <c r="DHY391" s="206" t="s">
        <v>295</v>
      </c>
      <c r="DHZ391" s="206" t="s">
        <v>295</v>
      </c>
      <c r="DIA391" s="206" t="s">
        <v>295</v>
      </c>
      <c r="DIB391" s="206" t="s">
        <v>295</v>
      </c>
      <c r="DIC391" s="206" t="s">
        <v>295</v>
      </c>
      <c r="DID391" s="206" t="s">
        <v>295</v>
      </c>
      <c r="DIE391" s="206" t="s">
        <v>295</v>
      </c>
      <c r="DIF391" s="206" t="s">
        <v>295</v>
      </c>
      <c r="DIG391" s="206" t="s">
        <v>295</v>
      </c>
      <c r="DIH391" s="206" t="s">
        <v>295</v>
      </c>
      <c r="DII391" s="206" t="s">
        <v>295</v>
      </c>
      <c r="DIJ391" s="206" t="s">
        <v>295</v>
      </c>
      <c r="DIK391" s="206" t="s">
        <v>295</v>
      </c>
      <c r="DIL391" s="206" t="s">
        <v>295</v>
      </c>
      <c r="DIM391" s="206" t="s">
        <v>295</v>
      </c>
      <c r="DIN391" s="206" t="s">
        <v>295</v>
      </c>
      <c r="DIO391" s="206" t="s">
        <v>295</v>
      </c>
      <c r="DIP391" s="206" t="s">
        <v>295</v>
      </c>
      <c r="DIQ391" s="206" t="s">
        <v>295</v>
      </c>
      <c r="DIR391" s="206" t="s">
        <v>295</v>
      </c>
      <c r="DIS391" s="206" t="s">
        <v>295</v>
      </c>
      <c r="DIT391" s="206" t="s">
        <v>295</v>
      </c>
      <c r="DIU391" s="206" t="s">
        <v>295</v>
      </c>
      <c r="DIV391" s="206" t="s">
        <v>295</v>
      </c>
      <c r="DIW391" s="206" t="s">
        <v>295</v>
      </c>
      <c r="DIX391" s="206" t="s">
        <v>295</v>
      </c>
      <c r="DIY391" s="206" t="s">
        <v>295</v>
      </c>
      <c r="DIZ391" s="206" t="s">
        <v>295</v>
      </c>
      <c r="DJA391" s="206" t="s">
        <v>295</v>
      </c>
      <c r="DJB391" s="206" t="s">
        <v>295</v>
      </c>
      <c r="DJC391" s="206" t="s">
        <v>295</v>
      </c>
      <c r="DJD391" s="206" t="s">
        <v>295</v>
      </c>
      <c r="DJE391" s="206" t="s">
        <v>295</v>
      </c>
      <c r="DJF391" s="206" t="s">
        <v>295</v>
      </c>
      <c r="DJG391" s="206" t="s">
        <v>295</v>
      </c>
      <c r="DJH391" s="206" t="s">
        <v>295</v>
      </c>
      <c r="DJI391" s="206" t="s">
        <v>295</v>
      </c>
      <c r="DJJ391" s="206" t="s">
        <v>295</v>
      </c>
      <c r="DJK391" s="206" t="s">
        <v>295</v>
      </c>
      <c r="DJL391" s="206" t="s">
        <v>295</v>
      </c>
      <c r="DJM391" s="206" t="s">
        <v>295</v>
      </c>
      <c r="DJN391" s="206" t="s">
        <v>295</v>
      </c>
      <c r="DJO391" s="206" t="s">
        <v>295</v>
      </c>
      <c r="DJP391" s="206" t="s">
        <v>295</v>
      </c>
      <c r="DJQ391" s="206" t="s">
        <v>295</v>
      </c>
      <c r="DJR391" s="206" t="s">
        <v>295</v>
      </c>
      <c r="DJS391" s="206" t="s">
        <v>295</v>
      </c>
      <c r="DJT391" s="206" t="s">
        <v>295</v>
      </c>
      <c r="DJU391" s="206" t="s">
        <v>295</v>
      </c>
      <c r="DJV391" s="206" t="s">
        <v>295</v>
      </c>
      <c r="DJW391" s="206" t="s">
        <v>295</v>
      </c>
      <c r="DJX391" s="206" t="s">
        <v>295</v>
      </c>
      <c r="DJY391" s="206" t="s">
        <v>295</v>
      </c>
      <c r="DJZ391" s="206" t="s">
        <v>295</v>
      </c>
      <c r="DKA391" s="206" t="s">
        <v>295</v>
      </c>
      <c r="DKB391" s="206" t="s">
        <v>295</v>
      </c>
      <c r="DKC391" s="206" t="s">
        <v>295</v>
      </c>
      <c r="DKD391" s="206" t="s">
        <v>295</v>
      </c>
      <c r="DKE391" s="206" t="s">
        <v>295</v>
      </c>
      <c r="DKF391" s="206" t="s">
        <v>295</v>
      </c>
      <c r="DKG391" s="206" t="s">
        <v>295</v>
      </c>
      <c r="DKH391" s="206" t="s">
        <v>295</v>
      </c>
      <c r="DKI391" s="206" t="s">
        <v>295</v>
      </c>
      <c r="DKJ391" s="206" t="s">
        <v>295</v>
      </c>
      <c r="DKK391" s="206" t="s">
        <v>295</v>
      </c>
      <c r="DKL391" s="206" t="s">
        <v>295</v>
      </c>
      <c r="DKM391" s="206" t="s">
        <v>295</v>
      </c>
      <c r="DKN391" s="206" t="s">
        <v>295</v>
      </c>
      <c r="DKO391" s="206" t="s">
        <v>295</v>
      </c>
      <c r="DKP391" s="206" t="s">
        <v>295</v>
      </c>
      <c r="DKQ391" s="206" t="s">
        <v>295</v>
      </c>
      <c r="DKR391" s="206" t="s">
        <v>295</v>
      </c>
      <c r="DKS391" s="206" t="s">
        <v>295</v>
      </c>
      <c r="DKT391" s="206" t="s">
        <v>295</v>
      </c>
      <c r="DKU391" s="206" t="s">
        <v>295</v>
      </c>
      <c r="DKV391" s="206" t="s">
        <v>295</v>
      </c>
      <c r="DKW391" s="206" t="s">
        <v>295</v>
      </c>
      <c r="DKX391" s="206" t="s">
        <v>295</v>
      </c>
      <c r="DKY391" s="206" t="s">
        <v>295</v>
      </c>
      <c r="DKZ391" s="206" t="s">
        <v>295</v>
      </c>
      <c r="DLA391" s="206" t="s">
        <v>295</v>
      </c>
      <c r="DLB391" s="206" t="s">
        <v>295</v>
      </c>
      <c r="DLC391" s="206" t="s">
        <v>295</v>
      </c>
      <c r="DLD391" s="206" t="s">
        <v>295</v>
      </c>
      <c r="DLE391" s="206" t="s">
        <v>295</v>
      </c>
      <c r="DLF391" s="206" t="s">
        <v>295</v>
      </c>
      <c r="DLG391" s="206" t="s">
        <v>295</v>
      </c>
      <c r="DLH391" s="206" t="s">
        <v>295</v>
      </c>
      <c r="DLI391" s="206" t="s">
        <v>295</v>
      </c>
      <c r="DLJ391" s="206" t="s">
        <v>295</v>
      </c>
      <c r="DLK391" s="206" t="s">
        <v>295</v>
      </c>
      <c r="DLL391" s="206" t="s">
        <v>295</v>
      </c>
      <c r="DLM391" s="206" t="s">
        <v>295</v>
      </c>
      <c r="DLN391" s="206" t="s">
        <v>295</v>
      </c>
      <c r="DLO391" s="206" t="s">
        <v>295</v>
      </c>
      <c r="DLP391" s="206" t="s">
        <v>295</v>
      </c>
      <c r="DLQ391" s="206" t="s">
        <v>295</v>
      </c>
      <c r="DLR391" s="206" t="s">
        <v>295</v>
      </c>
      <c r="DLS391" s="206" t="s">
        <v>295</v>
      </c>
      <c r="DLT391" s="206" t="s">
        <v>295</v>
      </c>
      <c r="DLU391" s="206" t="s">
        <v>295</v>
      </c>
      <c r="DLV391" s="206" t="s">
        <v>295</v>
      </c>
      <c r="DLW391" s="206" t="s">
        <v>295</v>
      </c>
      <c r="DLX391" s="206" t="s">
        <v>295</v>
      </c>
      <c r="DLY391" s="206" t="s">
        <v>295</v>
      </c>
      <c r="DLZ391" s="206" t="s">
        <v>295</v>
      </c>
      <c r="DMA391" s="206" t="s">
        <v>295</v>
      </c>
      <c r="DMB391" s="206" t="s">
        <v>295</v>
      </c>
      <c r="DMC391" s="206" t="s">
        <v>295</v>
      </c>
      <c r="DMD391" s="206" t="s">
        <v>295</v>
      </c>
      <c r="DME391" s="206" t="s">
        <v>295</v>
      </c>
      <c r="DMF391" s="206" t="s">
        <v>295</v>
      </c>
      <c r="DMG391" s="206" t="s">
        <v>295</v>
      </c>
      <c r="DMH391" s="206" t="s">
        <v>295</v>
      </c>
      <c r="DMI391" s="206" t="s">
        <v>295</v>
      </c>
      <c r="DMJ391" s="206" t="s">
        <v>295</v>
      </c>
      <c r="DMK391" s="206" t="s">
        <v>295</v>
      </c>
      <c r="DML391" s="206" t="s">
        <v>295</v>
      </c>
      <c r="DMM391" s="206" t="s">
        <v>295</v>
      </c>
      <c r="DMN391" s="206" t="s">
        <v>295</v>
      </c>
      <c r="DMO391" s="206" t="s">
        <v>295</v>
      </c>
      <c r="DMP391" s="206" t="s">
        <v>295</v>
      </c>
      <c r="DMQ391" s="206" t="s">
        <v>295</v>
      </c>
      <c r="DMR391" s="206" t="s">
        <v>295</v>
      </c>
      <c r="DMS391" s="206" t="s">
        <v>295</v>
      </c>
      <c r="DMT391" s="206" t="s">
        <v>295</v>
      </c>
      <c r="DMU391" s="206" t="s">
        <v>295</v>
      </c>
      <c r="DMV391" s="206" t="s">
        <v>295</v>
      </c>
      <c r="DMW391" s="206" t="s">
        <v>295</v>
      </c>
      <c r="DMX391" s="206" t="s">
        <v>295</v>
      </c>
      <c r="DMY391" s="206" t="s">
        <v>295</v>
      </c>
      <c r="DMZ391" s="206" t="s">
        <v>295</v>
      </c>
      <c r="DNA391" s="206" t="s">
        <v>295</v>
      </c>
      <c r="DNB391" s="206" t="s">
        <v>295</v>
      </c>
      <c r="DNC391" s="206" t="s">
        <v>295</v>
      </c>
      <c r="DND391" s="206" t="s">
        <v>295</v>
      </c>
      <c r="DNE391" s="206" t="s">
        <v>295</v>
      </c>
      <c r="DNF391" s="206" t="s">
        <v>295</v>
      </c>
      <c r="DNG391" s="206" t="s">
        <v>295</v>
      </c>
      <c r="DNH391" s="206" t="s">
        <v>295</v>
      </c>
      <c r="DNI391" s="206" t="s">
        <v>295</v>
      </c>
      <c r="DNJ391" s="206" t="s">
        <v>295</v>
      </c>
      <c r="DNK391" s="206" t="s">
        <v>295</v>
      </c>
      <c r="DNL391" s="206" t="s">
        <v>295</v>
      </c>
      <c r="DNM391" s="206" t="s">
        <v>295</v>
      </c>
      <c r="DNN391" s="206" t="s">
        <v>295</v>
      </c>
      <c r="DNO391" s="206" t="s">
        <v>295</v>
      </c>
      <c r="DNP391" s="206" t="s">
        <v>295</v>
      </c>
      <c r="DNQ391" s="206" t="s">
        <v>295</v>
      </c>
      <c r="DNR391" s="206" t="s">
        <v>295</v>
      </c>
      <c r="DNS391" s="206" t="s">
        <v>295</v>
      </c>
      <c r="DNT391" s="206" t="s">
        <v>295</v>
      </c>
      <c r="DNU391" s="206" t="s">
        <v>295</v>
      </c>
      <c r="DNV391" s="206" t="s">
        <v>295</v>
      </c>
      <c r="DNW391" s="206" t="s">
        <v>295</v>
      </c>
      <c r="DNX391" s="206" t="s">
        <v>295</v>
      </c>
      <c r="DNY391" s="206" t="s">
        <v>295</v>
      </c>
      <c r="DNZ391" s="206" t="s">
        <v>295</v>
      </c>
      <c r="DOA391" s="206" t="s">
        <v>295</v>
      </c>
      <c r="DOB391" s="206" t="s">
        <v>295</v>
      </c>
      <c r="DOC391" s="206" t="s">
        <v>295</v>
      </c>
      <c r="DOD391" s="206" t="s">
        <v>295</v>
      </c>
      <c r="DOE391" s="206" t="s">
        <v>295</v>
      </c>
      <c r="DOF391" s="206" t="s">
        <v>295</v>
      </c>
      <c r="DOG391" s="206" t="s">
        <v>295</v>
      </c>
      <c r="DOH391" s="206" t="s">
        <v>295</v>
      </c>
      <c r="DOI391" s="206" t="s">
        <v>295</v>
      </c>
      <c r="DOJ391" s="206" t="s">
        <v>295</v>
      </c>
      <c r="DOK391" s="206" t="s">
        <v>295</v>
      </c>
      <c r="DOL391" s="206" t="s">
        <v>295</v>
      </c>
      <c r="DOM391" s="206" t="s">
        <v>295</v>
      </c>
      <c r="DON391" s="206" t="s">
        <v>295</v>
      </c>
      <c r="DOO391" s="206" t="s">
        <v>295</v>
      </c>
      <c r="DOP391" s="206" t="s">
        <v>295</v>
      </c>
      <c r="DOQ391" s="206" t="s">
        <v>295</v>
      </c>
      <c r="DOR391" s="206" t="s">
        <v>295</v>
      </c>
      <c r="DOS391" s="206" t="s">
        <v>295</v>
      </c>
      <c r="DOT391" s="206" t="s">
        <v>295</v>
      </c>
      <c r="DOU391" s="206" t="s">
        <v>295</v>
      </c>
      <c r="DOV391" s="206" t="s">
        <v>295</v>
      </c>
      <c r="DOW391" s="206" t="s">
        <v>295</v>
      </c>
      <c r="DOX391" s="206" t="s">
        <v>295</v>
      </c>
      <c r="DOY391" s="206" t="s">
        <v>295</v>
      </c>
      <c r="DOZ391" s="206" t="s">
        <v>295</v>
      </c>
      <c r="DPA391" s="206" t="s">
        <v>295</v>
      </c>
      <c r="DPB391" s="206" t="s">
        <v>295</v>
      </c>
      <c r="DPC391" s="206" t="s">
        <v>295</v>
      </c>
      <c r="DPD391" s="206" t="s">
        <v>295</v>
      </c>
      <c r="DPE391" s="206" t="s">
        <v>295</v>
      </c>
      <c r="DPF391" s="206" t="s">
        <v>295</v>
      </c>
      <c r="DPG391" s="206" t="s">
        <v>295</v>
      </c>
      <c r="DPH391" s="206" t="s">
        <v>295</v>
      </c>
      <c r="DPI391" s="206" t="s">
        <v>295</v>
      </c>
      <c r="DPJ391" s="206" t="s">
        <v>295</v>
      </c>
      <c r="DPK391" s="206" t="s">
        <v>295</v>
      </c>
      <c r="DPL391" s="206" t="s">
        <v>295</v>
      </c>
      <c r="DPM391" s="206" t="s">
        <v>295</v>
      </c>
      <c r="DPN391" s="206" t="s">
        <v>295</v>
      </c>
      <c r="DPO391" s="206" t="s">
        <v>295</v>
      </c>
      <c r="DPP391" s="206" t="s">
        <v>295</v>
      </c>
      <c r="DPQ391" s="206" t="s">
        <v>295</v>
      </c>
      <c r="DPR391" s="206" t="s">
        <v>295</v>
      </c>
      <c r="DPS391" s="206" t="s">
        <v>295</v>
      </c>
      <c r="DPT391" s="206" t="s">
        <v>295</v>
      </c>
      <c r="DPU391" s="206" t="s">
        <v>295</v>
      </c>
      <c r="DPV391" s="206" t="s">
        <v>295</v>
      </c>
      <c r="DPW391" s="206" t="s">
        <v>295</v>
      </c>
      <c r="DPX391" s="206" t="s">
        <v>295</v>
      </c>
      <c r="DPY391" s="206" t="s">
        <v>295</v>
      </c>
      <c r="DPZ391" s="206" t="s">
        <v>295</v>
      </c>
      <c r="DQA391" s="206" t="s">
        <v>295</v>
      </c>
      <c r="DQB391" s="206" t="s">
        <v>295</v>
      </c>
      <c r="DQC391" s="206" t="s">
        <v>295</v>
      </c>
      <c r="DQD391" s="206" t="s">
        <v>295</v>
      </c>
      <c r="DQE391" s="206" t="s">
        <v>295</v>
      </c>
      <c r="DQF391" s="206" t="s">
        <v>295</v>
      </c>
      <c r="DQG391" s="206" t="s">
        <v>295</v>
      </c>
      <c r="DQH391" s="206" t="s">
        <v>295</v>
      </c>
      <c r="DQI391" s="206" t="s">
        <v>295</v>
      </c>
      <c r="DQJ391" s="206" t="s">
        <v>295</v>
      </c>
      <c r="DQK391" s="206" t="s">
        <v>295</v>
      </c>
      <c r="DQL391" s="206" t="s">
        <v>295</v>
      </c>
      <c r="DQM391" s="206" t="s">
        <v>295</v>
      </c>
      <c r="DQN391" s="206" t="s">
        <v>295</v>
      </c>
      <c r="DQO391" s="206" t="s">
        <v>295</v>
      </c>
      <c r="DQP391" s="206" t="s">
        <v>295</v>
      </c>
      <c r="DQQ391" s="206" t="s">
        <v>295</v>
      </c>
      <c r="DQR391" s="206" t="s">
        <v>295</v>
      </c>
      <c r="DQS391" s="206" t="s">
        <v>295</v>
      </c>
      <c r="DQT391" s="206" t="s">
        <v>295</v>
      </c>
      <c r="DQU391" s="206" t="s">
        <v>295</v>
      </c>
      <c r="DQV391" s="206" t="s">
        <v>295</v>
      </c>
      <c r="DQW391" s="206" t="s">
        <v>295</v>
      </c>
      <c r="DQX391" s="206" t="s">
        <v>295</v>
      </c>
      <c r="DQY391" s="206" t="s">
        <v>295</v>
      </c>
      <c r="DQZ391" s="206" t="s">
        <v>295</v>
      </c>
      <c r="DRA391" s="206" t="s">
        <v>295</v>
      </c>
      <c r="DRB391" s="206" t="s">
        <v>295</v>
      </c>
      <c r="DRC391" s="206" t="s">
        <v>295</v>
      </c>
      <c r="DRD391" s="206" t="s">
        <v>295</v>
      </c>
      <c r="DRE391" s="206" t="s">
        <v>295</v>
      </c>
      <c r="DRF391" s="206" t="s">
        <v>295</v>
      </c>
      <c r="DRG391" s="206" t="s">
        <v>295</v>
      </c>
      <c r="DRH391" s="206" t="s">
        <v>295</v>
      </c>
      <c r="DRI391" s="206" t="s">
        <v>295</v>
      </c>
      <c r="DRJ391" s="206" t="s">
        <v>295</v>
      </c>
      <c r="DRK391" s="206" t="s">
        <v>295</v>
      </c>
      <c r="DRL391" s="206" t="s">
        <v>295</v>
      </c>
      <c r="DRM391" s="206" t="s">
        <v>295</v>
      </c>
      <c r="DRN391" s="206" t="s">
        <v>295</v>
      </c>
      <c r="DRO391" s="206" t="s">
        <v>295</v>
      </c>
      <c r="DRP391" s="206" t="s">
        <v>295</v>
      </c>
      <c r="DRQ391" s="206" t="s">
        <v>295</v>
      </c>
      <c r="DRR391" s="206" t="s">
        <v>295</v>
      </c>
      <c r="DRS391" s="206" t="s">
        <v>295</v>
      </c>
      <c r="DRT391" s="206" t="s">
        <v>295</v>
      </c>
      <c r="DRU391" s="206" t="s">
        <v>295</v>
      </c>
      <c r="DRV391" s="206" t="s">
        <v>295</v>
      </c>
      <c r="DRW391" s="206" t="s">
        <v>295</v>
      </c>
      <c r="DRX391" s="206" t="s">
        <v>295</v>
      </c>
      <c r="DRY391" s="206" t="s">
        <v>295</v>
      </c>
      <c r="DRZ391" s="206" t="s">
        <v>295</v>
      </c>
      <c r="DSA391" s="206" t="s">
        <v>295</v>
      </c>
      <c r="DSB391" s="206" t="s">
        <v>295</v>
      </c>
      <c r="DSC391" s="206" t="s">
        <v>295</v>
      </c>
      <c r="DSD391" s="206" t="s">
        <v>295</v>
      </c>
      <c r="DSE391" s="206" t="s">
        <v>295</v>
      </c>
      <c r="DSF391" s="206" t="s">
        <v>295</v>
      </c>
      <c r="DSG391" s="206" t="s">
        <v>295</v>
      </c>
      <c r="DSH391" s="206" t="s">
        <v>295</v>
      </c>
      <c r="DSI391" s="206" t="s">
        <v>295</v>
      </c>
      <c r="DSJ391" s="206" t="s">
        <v>295</v>
      </c>
      <c r="DSK391" s="206" t="s">
        <v>295</v>
      </c>
      <c r="DSL391" s="206" t="s">
        <v>295</v>
      </c>
      <c r="DSM391" s="206" t="s">
        <v>295</v>
      </c>
      <c r="DSN391" s="206" t="s">
        <v>295</v>
      </c>
      <c r="DSO391" s="206" t="s">
        <v>295</v>
      </c>
      <c r="DSP391" s="206" t="s">
        <v>295</v>
      </c>
      <c r="DSQ391" s="206" t="s">
        <v>295</v>
      </c>
      <c r="DSR391" s="206" t="s">
        <v>295</v>
      </c>
      <c r="DSS391" s="206" t="s">
        <v>295</v>
      </c>
      <c r="DST391" s="206" t="s">
        <v>295</v>
      </c>
      <c r="DSU391" s="206" t="s">
        <v>295</v>
      </c>
      <c r="DSV391" s="206" t="s">
        <v>295</v>
      </c>
      <c r="DSW391" s="206" t="s">
        <v>295</v>
      </c>
      <c r="DSX391" s="206" t="s">
        <v>295</v>
      </c>
      <c r="DSY391" s="206" t="s">
        <v>295</v>
      </c>
      <c r="DSZ391" s="206" t="s">
        <v>295</v>
      </c>
      <c r="DTA391" s="206" t="s">
        <v>295</v>
      </c>
      <c r="DTB391" s="206" t="s">
        <v>295</v>
      </c>
      <c r="DTC391" s="206" t="s">
        <v>295</v>
      </c>
      <c r="DTD391" s="206" t="s">
        <v>295</v>
      </c>
      <c r="DTE391" s="206" t="s">
        <v>295</v>
      </c>
      <c r="DTF391" s="206" t="s">
        <v>295</v>
      </c>
      <c r="DTG391" s="206" t="s">
        <v>295</v>
      </c>
      <c r="DTH391" s="206" t="s">
        <v>295</v>
      </c>
      <c r="DTI391" s="206" t="s">
        <v>295</v>
      </c>
      <c r="DTJ391" s="206" t="s">
        <v>295</v>
      </c>
      <c r="DTK391" s="206" t="s">
        <v>295</v>
      </c>
      <c r="DTL391" s="206" t="s">
        <v>295</v>
      </c>
      <c r="DTM391" s="206" t="s">
        <v>295</v>
      </c>
      <c r="DTN391" s="206" t="s">
        <v>295</v>
      </c>
      <c r="DTO391" s="206" t="s">
        <v>295</v>
      </c>
      <c r="DTP391" s="206" t="s">
        <v>295</v>
      </c>
      <c r="DTQ391" s="206" t="s">
        <v>295</v>
      </c>
      <c r="DTR391" s="206" t="s">
        <v>295</v>
      </c>
      <c r="DTS391" s="206" t="s">
        <v>295</v>
      </c>
      <c r="DTT391" s="206" t="s">
        <v>295</v>
      </c>
      <c r="DTU391" s="206" t="s">
        <v>295</v>
      </c>
      <c r="DTV391" s="206" t="s">
        <v>295</v>
      </c>
      <c r="DTW391" s="206" t="s">
        <v>295</v>
      </c>
      <c r="DTX391" s="206" t="s">
        <v>295</v>
      </c>
      <c r="DTY391" s="206" t="s">
        <v>295</v>
      </c>
      <c r="DTZ391" s="206" t="s">
        <v>295</v>
      </c>
      <c r="DUA391" s="206" t="s">
        <v>295</v>
      </c>
      <c r="DUB391" s="206" t="s">
        <v>295</v>
      </c>
      <c r="DUC391" s="206" t="s">
        <v>295</v>
      </c>
      <c r="DUD391" s="206" t="s">
        <v>295</v>
      </c>
      <c r="DUE391" s="206" t="s">
        <v>295</v>
      </c>
      <c r="DUF391" s="206" t="s">
        <v>295</v>
      </c>
      <c r="DUG391" s="206" t="s">
        <v>295</v>
      </c>
      <c r="DUH391" s="206" t="s">
        <v>295</v>
      </c>
      <c r="DUI391" s="206" t="s">
        <v>295</v>
      </c>
      <c r="DUJ391" s="206" t="s">
        <v>295</v>
      </c>
      <c r="DUK391" s="206" t="s">
        <v>295</v>
      </c>
      <c r="DUL391" s="206" t="s">
        <v>295</v>
      </c>
      <c r="DUM391" s="206" t="s">
        <v>295</v>
      </c>
      <c r="DUN391" s="206" t="s">
        <v>295</v>
      </c>
      <c r="DUO391" s="206" t="s">
        <v>295</v>
      </c>
      <c r="DUP391" s="206" t="s">
        <v>295</v>
      </c>
      <c r="DUQ391" s="206" t="s">
        <v>295</v>
      </c>
      <c r="DUR391" s="206" t="s">
        <v>295</v>
      </c>
      <c r="DUS391" s="206" t="s">
        <v>295</v>
      </c>
      <c r="DUT391" s="206" t="s">
        <v>295</v>
      </c>
      <c r="DUU391" s="206" t="s">
        <v>295</v>
      </c>
      <c r="DUV391" s="206" t="s">
        <v>295</v>
      </c>
      <c r="DUW391" s="206" t="s">
        <v>295</v>
      </c>
      <c r="DUX391" s="206" t="s">
        <v>295</v>
      </c>
      <c r="DUY391" s="206" t="s">
        <v>295</v>
      </c>
      <c r="DUZ391" s="206" t="s">
        <v>295</v>
      </c>
      <c r="DVA391" s="206" t="s">
        <v>295</v>
      </c>
      <c r="DVB391" s="206" t="s">
        <v>295</v>
      </c>
      <c r="DVC391" s="206" t="s">
        <v>295</v>
      </c>
      <c r="DVD391" s="206" t="s">
        <v>295</v>
      </c>
      <c r="DVE391" s="206" t="s">
        <v>295</v>
      </c>
      <c r="DVF391" s="206" t="s">
        <v>295</v>
      </c>
      <c r="DVG391" s="206" t="s">
        <v>295</v>
      </c>
      <c r="DVH391" s="206" t="s">
        <v>295</v>
      </c>
      <c r="DVI391" s="206" t="s">
        <v>295</v>
      </c>
      <c r="DVJ391" s="206" t="s">
        <v>295</v>
      </c>
      <c r="DVK391" s="206" t="s">
        <v>295</v>
      </c>
      <c r="DVL391" s="206" t="s">
        <v>295</v>
      </c>
      <c r="DVM391" s="206" t="s">
        <v>295</v>
      </c>
      <c r="DVN391" s="206" t="s">
        <v>295</v>
      </c>
      <c r="DVO391" s="206" t="s">
        <v>295</v>
      </c>
      <c r="DVP391" s="206" t="s">
        <v>295</v>
      </c>
      <c r="DVQ391" s="206" t="s">
        <v>295</v>
      </c>
      <c r="DVR391" s="206" t="s">
        <v>295</v>
      </c>
      <c r="DVS391" s="206" t="s">
        <v>295</v>
      </c>
      <c r="DVT391" s="206" t="s">
        <v>295</v>
      </c>
      <c r="DVU391" s="206" t="s">
        <v>295</v>
      </c>
      <c r="DVV391" s="206" t="s">
        <v>295</v>
      </c>
      <c r="DVW391" s="206" t="s">
        <v>295</v>
      </c>
      <c r="DVX391" s="206" t="s">
        <v>295</v>
      </c>
      <c r="DVY391" s="206" t="s">
        <v>295</v>
      </c>
      <c r="DVZ391" s="206" t="s">
        <v>295</v>
      </c>
      <c r="DWA391" s="206" t="s">
        <v>295</v>
      </c>
      <c r="DWB391" s="206" t="s">
        <v>295</v>
      </c>
      <c r="DWC391" s="206" t="s">
        <v>295</v>
      </c>
      <c r="DWD391" s="206" t="s">
        <v>295</v>
      </c>
      <c r="DWE391" s="206" t="s">
        <v>295</v>
      </c>
      <c r="DWF391" s="206" t="s">
        <v>295</v>
      </c>
      <c r="DWG391" s="206" t="s">
        <v>295</v>
      </c>
      <c r="DWH391" s="206" t="s">
        <v>295</v>
      </c>
      <c r="DWI391" s="206" t="s">
        <v>295</v>
      </c>
      <c r="DWJ391" s="206" t="s">
        <v>295</v>
      </c>
      <c r="DWK391" s="206" t="s">
        <v>295</v>
      </c>
      <c r="DWL391" s="206" t="s">
        <v>295</v>
      </c>
      <c r="DWM391" s="206" t="s">
        <v>295</v>
      </c>
      <c r="DWN391" s="206" t="s">
        <v>295</v>
      </c>
      <c r="DWO391" s="206" t="s">
        <v>295</v>
      </c>
      <c r="DWP391" s="206" t="s">
        <v>295</v>
      </c>
      <c r="DWQ391" s="206" t="s">
        <v>295</v>
      </c>
      <c r="DWR391" s="206" t="s">
        <v>295</v>
      </c>
      <c r="DWS391" s="206" t="s">
        <v>295</v>
      </c>
      <c r="DWT391" s="206" t="s">
        <v>295</v>
      </c>
      <c r="DWU391" s="206" t="s">
        <v>295</v>
      </c>
      <c r="DWV391" s="206" t="s">
        <v>295</v>
      </c>
      <c r="DWW391" s="206" t="s">
        <v>295</v>
      </c>
      <c r="DWX391" s="206" t="s">
        <v>295</v>
      </c>
      <c r="DWY391" s="206" t="s">
        <v>295</v>
      </c>
      <c r="DWZ391" s="206" t="s">
        <v>295</v>
      </c>
      <c r="DXA391" s="206" t="s">
        <v>295</v>
      </c>
      <c r="DXB391" s="206" t="s">
        <v>295</v>
      </c>
      <c r="DXC391" s="206" t="s">
        <v>295</v>
      </c>
      <c r="DXD391" s="206" t="s">
        <v>295</v>
      </c>
      <c r="DXE391" s="206" t="s">
        <v>295</v>
      </c>
      <c r="DXF391" s="206" t="s">
        <v>295</v>
      </c>
      <c r="DXG391" s="206" t="s">
        <v>295</v>
      </c>
      <c r="DXH391" s="206" t="s">
        <v>295</v>
      </c>
      <c r="DXI391" s="206" t="s">
        <v>295</v>
      </c>
      <c r="DXJ391" s="206" t="s">
        <v>295</v>
      </c>
      <c r="DXK391" s="206" t="s">
        <v>295</v>
      </c>
      <c r="DXL391" s="206" t="s">
        <v>295</v>
      </c>
      <c r="DXM391" s="206" t="s">
        <v>295</v>
      </c>
      <c r="DXN391" s="206" t="s">
        <v>295</v>
      </c>
      <c r="DXO391" s="206" t="s">
        <v>295</v>
      </c>
      <c r="DXP391" s="206" t="s">
        <v>295</v>
      </c>
      <c r="DXQ391" s="206" t="s">
        <v>295</v>
      </c>
      <c r="DXR391" s="206" t="s">
        <v>295</v>
      </c>
      <c r="DXS391" s="206" t="s">
        <v>295</v>
      </c>
      <c r="DXT391" s="206" t="s">
        <v>295</v>
      </c>
      <c r="DXU391" s="206" t="s">
        <v>295</v>
      </c>
      <c r="DXV391" s="206" t="s">
        <v>295</v>
      </c>
      <c r="DXW391" s="206" t="s">
        <v>295</v>
      </c>
      <c r="DXX391" s="206" t="s">
        <v>295</v>
      </c>
      <c r="DXY391" s="206" t="s">
        <v>295</v>
      </c>
      <c r="DXZ391" s="206" t="s">
        <v>295</v>
      </c>
      <c r="DYA391" s="206" t="s">
        <v>295</v>
      </c>
      <c r="DYB391" s="206" t="s">
        <v>295</v>
      </c>
      <c r="DYC391" s="206" t="s">
        <v>295</v>
      </c>
      <c r="DYD391" s="206" t="s">
        <v>295</v>
      </c>
      <c r="DYE391" s="206" t="s">
        <v>295</v>
      </c>
      <c r="DYF391" s="206" t="s">
        <v>295</v>
      </c>
      <c r="DYG391" s="206" t="s">
        <v>295</v>
      </c>
      <c r="DYH391" s="206" t="s">
        <v>295</v>
      </c>
      <c r="DYI391" s="206" t="s">
        <v>295</v>
      </c>
      <c r="DYJ391" s="206" t="s">
        <v>295</v>
      </c>
      <c r="DYK391" s="206" t="s">
        <v>295</v>
      </c>
      <c r="DYL391" s="206" t="s">
        <v>295</v>
      </c>
      <c r="DYM391" s="206" t="s">
        <v>295</v>
      </c>
      <c r="DYN391" s="206" t="s">
        <v>295</v>
      </c>
      <c r="DYO391" s="206" t="s">
        <v>295</v>
      </c>
      <c r="DYP391" s="206" t="s">
        <v>295</v>
      </c>
      <c r="DYQ391" s="206" t="s">
        <v>295</v>
      </c>
      <c r="DYR391" s="206" t="s">
        <v>295</v>
      </c>
      <c r="DYS391" s="206" t="s">
        <v>295</v>
      </c>
      <c r="DYT391" s="206" t="s">
        <v>295</v>
      </c>
      <c r="DYU391" s="206" t="s">
        <v>295</v>
      </c>
      <c r="DYV391" s="206" t="s">
        <v>295</v>
      </c>
      <c r="DYW391" s="206" t="s">
        <v>295</v>
      </c>
      <c r="DYX391" s="206" t="s">
        <v>295</v>
      </c>
      <c r="DYY391" s="206" t="s">
        <v>295</v>
      </c>
      <c r="DYZ391" s="206" t="s">
        <v>295</v>
      </c>
      <c r="DZA391" s="206" t="s">
        <v>295</v>
      </c>
      <c r="DZB391" s="206" t="s">
        <v>295</v>
      </c>
      <c r="DZC391" s="206" t="s">
        <v>295</v>
      </c>
      <c r="DZD391" s="206" t="s">
        <v>295</v>
      </c>
      <c r="DZE391" s="206" t="s">
        <v>295</v>
      </c>
      <c r="DZF391" s="206" t="s">
        <v>295</v>
      </c>
      <c r="DZG391" s="206" t="s">
        <v>295</v>
      </c>
      <c r="DZH391" s="206" t="s">
        <v>295</v>
      </c>
      <c r="DZI391" s="206" t="s">
        <v>295</v>
      </c>
      <c r="DZJ391" s="206" t="s">
        <v>295</v>
      </c>
      <c r="DZK391" s="206" t="s">
        <v>295</v>
      </c>
      <c r="DZL391" s="206" t="s">
        <v>295</v>
      </c>
      <c r="DZM391" s="206" t="s">
        <v>295</v>
      </c>
      <c r="DZN391" s="206" t="s">
        <v>295</v>
      </c>
      <c r="DZO391" s="206" t="s">
        <v>295</v>
      </c>
      <c r="DZP391" s="206" t="s">
        <v>295</v>
      </c>
      <c r="DZQ391" s="206" t="s">
        <v>295</v>
      </c>
      <c r="DZR391" s="206" t="s">
        <v>295</v>
      </c>
      <c r="DZS391" s="206" t="s">
        <v>295</v>
      </c>
      <c r="DZT391" s="206" t="s">
        <v>295</v>
      </c>
      <c r="DZU391" s="206" t="s">
        <v>295</v>
      </c>
      <c r="DZV391" s="206" t="s">
        <v>295</v>
      </c>
      <c r="DZW391" s="206" t="s">
        <v>295</v>
      </c>
      <c r="DZX391" s="206" t="s">
        <v>295</v>
      </c>
      <c r="DZY391" s="206" t="s">
        <v>295</v>
      </c>
      <c r="DZZ391" s="206" t="s">
        <v>295</v>
      </c>
      <c r="EAA391" s="206" t="s">
        <v>295</v>
      </c>
      <c r="EAB391" s="206" t="s">
        <v>295</v>
      </c>
      <c r="EAC391" s="206" t="s">
        <v>295</v>
      </c>
      <c r="EAD391" s="206" t="s">
        <v>295</v>
      </c>
      <c r="EAE391" s="206" t="s">
        <v>295</v>
      </c>
      <c r="EAF391" s="206" t="s">
        <v>295</v>
      </c>
      <c r="EAG391" s="206" t="s">
        <v>295</v>
      </c>
      <c r="EAH391" s="206" t="s">
        <v>295</v>
      </c>
      <c r="EAI391" s="206" t="s">
        <v>295</v>
      </c>
      <c r="EAJ391" s="206" t="s">
        <v>295</v>
      </c>
      <c r="EAK391" s="206" t="s">
        <v>295</v>
      </c>
      <c r="EAL391" s="206" t="s">
        <v>295</v>
      </c>
      <c r="EAM391" s="206" t="s">
        <v>295</v>
      </c>
      <c r="EAN391" s="206" t="s">
        <v>295</v>
      </c>
      <c r="EAO391" s="206" t="s">
        <v>295</v>
      </c>
      <c r="EAP391" s="206" t="s">
        <v>295</v>
      </c>
      <c r="EAQ391" s="206" t="s">
        <v>295</v>
      </c>
      <c r="EAR391" s="206" t="s">
        <v>295</v>
      </c>
      <c r="EAS391" s="206" t="s">
        <v>295</v>
      </c>
      <c r="EAT391" s="206" t="s">
        <v>295</v>
      </c>
      <c r="EAU391" s="206" t="s">
        <v>295</v>
      </c>
      <c r="EAV391" s="206" t="s">
        <v>295</v>
      </c>
      <c r="EAW391" s="206" t="s">
        <v>295</v>
      </c>
      <c r="EAX391" s="206" t="s">
        <v>295</v>
      </c>
      <c r="EAY391" s="206" t="s">
        <v>295</v>
      </c>
      <c r="EAZ391" s="206" t="s">
        <v>295</v>
      </c>
      <c r="EBA391" s="206" t="s">
        <v>295</v>
      </c>
      <c r="EBB391" s="206" t="s">
        <v>295</v>
      </c>
      <c r="EBC391" s="206" t="s">
        <v>295</v>
      </c>
      <c r="EBD391" s="206" t="s">
        <v>295</v>
      </c>
      <c r="EBE391" s="206" t="s">
        <v>295</v>
      </c>
      <c r="EBF391" s="206" t="s">
        <v>295</v>
      </c>
      <c r="EBG391" s="206" t="s">
        <v>295</v>
      </c>
      <c r="EBH391" s="206" t="s">
        <v>295</v>
      </c>
      <c r="EBI391" s="206" t="s">
        <v>295</v>
      </c>
      <c r="EBJ391" s="206" t="s">
        <v>295</v>
      </c>
      <c r="EBK391" s="206" t="s">
        <v>295</v>
      </c>
      <c r="EBL391" s="206" t="s">
        <v>295</v>
      </c>
      <c r="EBM391" s="206" t="s">
        <v>295</v>
      </c>
      <c r="EBN391" s="206" t="s">
        <v>295</v>
      </c>
      <c r="EBO391" s="206" t="s">
        <v>295</v>
      </c>
      <c r="EBP391" s="206" t="s">
        <v>295</v>
      </c>
      <c r="EBQ391" s="206" t="s">
        <v>295</v>
      </c>
      <c r="EBR391" s="206" t="s">
        <v>295</v>
      </c>
      <c r="EBS391" s="206" t="s">
        <v>295</v>
      </c>
      <c r="EBT391" s="206" t="s">
        <v>295</v>
      </c>
      <c r="EBU391" s="206" t="s">
        <v>295</v>
      </c>
      <c r="EBV391" s="206" t="s">
        <v>295</v>
      </c>
      <c r="EBW391" s="206" t="s">
        <v>295</v>
      </c>
      <c r="EBX391" s="206" t="s">
        <v>295</v>
      </c>
      <c r="EBY391" s="206" t="s">
        <v>295</v>
      </c>
      <c r="EBZ391" s="206" t="s">
        <v>295</v>
      </c>
      <c r="ECA391" s="206" t="s">
        <v>295</v>
      </c>
      <c r="ECB391" s="206" t="s">
        <v>295</v>
      </c>
      <c r="ECC391" s="206" t="s">
        <v>295</v>
      </c>
      <c r="ECD391" s="206" t="s">
        <v>295</v>
      </c>
      <c r="ECE391" s="206" t="s">
        <v>295</v>
      </c>
      <c r="ECF391" s="206" t="s">
        <v>295</v>
      </c>
      <c r="ECG391" s="206" t="s">
        <v>295</v>
      </c>
      <c r="ECH391" s="206" t="s">
        <v>295</v>
      </c>
      <c r="ECI391" s="206" t="s">
        <v>295</v>
      </c>
      <c r="ECJ391" s="206" t="s">
        <v>295</v>
      </c>
      <c r="ECK391" s="206" t="s">
        <v>295</v>
      </c>
      <c r="ECL391" s="206" t="s">
        <v>295</v>
      </c>
      <c r="ECM391" s="206" t="s">
        <v>295</v>
      </c>
      <c r="ECN391" s="206" t="s">
        <v>295</v>
      </c>
      <c r="ECO391" s="206" t="s">
        <v>295</v>
      </c>
      <c r="ECP391" s="206" t="s">
        <v>295</v>
      </c>
      <c r="ECQ391" s="206" t="s">
        <v>295</v>
      </c>
      <c r="ECR391" s="206" t="s">
        <v>295</v>
      </c>
      <c r="ECS391" s="206" t="s">
        <v>295</v>
      </c>
      <c r="ECT391" s="206" t="s">
        <v>295</v>
      </c>
      <c r="ECU391" s="206" t="s">
        <v>295</v>
      </c>
      <c r="ECV391" s="206" t="s">
        <v>295</v>
      </c>
      <c r="ECW391" s="206" t="s">
        <v>295</v>
      </c>
      <c r="ECX391" s="206" t="s">
        <v>295</v>
      </c>
      <c r="ECY391" s="206" t="s">
        <v>295</v>
      </c>
      <c r="ECZ391" s="206" t="s">
        <v>295</v>
      </c>
      <c r="EDA391" s="206" t="s">
        <v>295</v>
      </c>
      <c r="EDB391" s="206" t="s">
        <v>295</v>
      </c>
      <c r="EDC391" s="206" t="s">
        <v>295</v>
      </c>
      <c r="EDD391" s="206" t="s">
        <v>295</v>
      </c>
      <c r="EDE391" s="206" t="s">
        <v>295</v>
      </c>
      <c r="EDF391" s="206" t="s">
        <v>295</v>
      </c>
      <c r="EDG391" s="206" t="s">
        <v>295</v>
      </c>
      <c r="EDH391" s="206" t="s">
        <v>295</v>
      </c>
      <c r="EDI391" s="206" t="s">
        <v>295</v>
      </c>
      <c r="EDJ391" s="206" t="s">
        <v>295</v>
      </c>
      <c r="EDK391" s="206" t="s">
        <v>295</v>
      </c>
      <c r="EDL391" s="206" t="s">
        <v>295</v>
      </c>
      <c r="EDM391" s="206" t="s">
        <v>295</v>
      </c>
      <c r="EDN391" s="206" t="s">
        <v>295</v>
      </c>
      <c r="EDO391" s="206" t="s">
        <v>295</v>
      </c>
      <c r="EDP391" s="206" t="s">
        <v>295</v>
      </c>
      <c r="EDQ391" s="206" t="s">
        <v>295</v>
      </c>
      <c r="EDR391" s="206" t="s">
        <v>295</v>
      </c>
      <c r="EDS391" s="206" t="s">
        <v>295</v>
      </c>
      <c r="EDT391" s="206" t="s">
        <v>295</v>
      </c>
      <c r="EDU391" s="206" t="s">
        <v>295</v>
      </c>
      <c r="EDV391" s="206" t="s">
        <v>295</v>
      </c>
      <c r="EDW391" s="206" t="s">
        <v>295</v>
      </c>
      <c r="EDX391" s="206" t="s">
        <v>295</v>
      </c>
      <c r="EDY391" s="206" t="s">
        <v>295</v>
      </c>
      <c r="EDZ391" s="206" t="s">
        <v>295</v>
      </c>
      <c r="EEA391" s="206" t="s">
        <v>295</v>
      </c>
      <c r="EEB391" s="206" t="s">
        <v>295</v>
      </c>
      <c r="EEC391" s="206" t="s">
        <v>295</v>
      </c>
      <c r="EED391" s="206" t="s">
        <v>295</v>
      </c>
      <c r="EEE391" s="206" t="s">
        <v>295</v>
      </c>
      <c r="EEF391" s="206" t="s">
        <v>295</v>
      </c>
      <c r="EEG391" s="206" t="s">
        <v>295</v>
      </c>
      <c r="EEH391" s="206" t="s">
        <v>295</v>
      </c>
      <c r="EEI391" s="206" t="s">
        <v>295</v>
      </c>
      <c r="EEJ391" s="206" t="s">
        <v>295</v>
      </c>
      <c r="EEK391" s="206" t="s">
        <v>295</v>
      </c>
      <c r="EEL391" s="206" t="s">
        <v>295</v>
      </c>
      <c r="EEM391" s="206" t="s">
        <v>295</v>
      </c>
      <c r="EEN391" s="206" t="s">
        <v>295</v>
      </c>
      <c r="EEO391" s="206" t="s">
        <v>295</v>
      </c>
      <c r="EEP391" s="206" t="s">
        <v>295</v>
      </c>
      <c r="EEQ391" s="206" t="s">
        <v>295</v>
      </c>
      <c r="EER391" s="206" t="s">
        <v>295</v>
      </c>
      <c r="EES391" s="206" t="s">
        <v>295</v>
      </c>
      <c r="EET391" s="206" t="s">
        <v>295</v>
      </c>
      <c r="EEU391" s="206" t="s">
        <v>295</v>
      </c>
      <c r="EEV391" s="206" t="s">
        <v>295</v>
      </c>
      <c r="EEW391" s="206" t="s">
        <v>295</v>
      </c>
      <c r="EEX391" s="206" t="s">
        <v>295</v>
      </c>
      <c r="EEY391" s="206" t="s">
        <v>295</v>
      </c>
      <c r="EEZ391" s="206" t="s">
        <v>295</v>
      </c>
      <c r="EFA391" s="206" t="s">
        <v>295</v>
      </c>
      <c r="EFB391" s="206" t="s">
        <v>295</v>
      </c>
      <c r="EFC391" s="206" t="s">
        <v>295</v>
      </c>
      <c r="EFD391" s="206" t="s">
        <v>295</v>
      </c>
      <c r="EFE391" s="206" t="s">
        <v>295</v>
      </c>
      <c r="EFF391" s="206" t="s">
        <v>295</v>
      </c>
      <c r="EFG391" s="206" t="s">
        <v>295</v>
      </c>
      <c r="EFH391" s="206" t="s">
        <v>295</v>
      </c>
      <c r="EFI391" s="206" t="s">
        <v>295</v>
      </c>
      <c r="EFJ391" s="206" t="s">
        <v>295</v>
      </c>
      <c r="EFK391" s="206" t="s">
        <v>295</v>
      </c>
      <c r="EFL391" s="206" t="s">
        <v>295</v>
      </c>
      <c r="EFM391" s="206" t="s">
        <v>295</v>
      </c>
      <c r="EFN391" s="206" t="s">
        <v>295</v>
      </c>
      <c r="EFO391" s="206" t="s">
        <v>295</v>
      </c>
      <c r="EFP391" s="206" t="s">
        <v>295</v>
      </c>
      <c r="EFQ391" s="206" t="s">
        <v>295</v>
      </c>
      <c r="EFR391" s="206" t="s">
        <v>295</v>
      </c>
      <c r="EFS391" s="206" t="s">
        <v>295</v>
      </c>
      <c r="EFT391" s="206" t="s">
        <v>295</v>
      </c>
      <c r="EFU391" s="206" t="s">
        <v>295</v>
      </c>
      <c r="EFV391" s="206" t="s">
        <v>295</v>
      </c>
      <c r="EFW391" s="206" t="s">
        <v>295</v>
      </c>
      <c r="EFX391" s="206" t="s">
        <v>295</v>
      </c>
      <c r="EFY391" s="206" t="s">
        <v>295</v>
      </c>
      <c r="EFZ391" s="206" t="s">
        <v>295</v>
      </c>
      <c r="EGA391" s="206" t="s">
        <v>295</v>
      </c>
      <c r="EGB391" s="206" t="s">
        <v>295</v>
      </c>
      <c r="EGC391" s="206" t="s">
        <v>295</v>
      </c>
      <c r="EGD391" s="206" t="s">
        <v>295</v>
      </c>
      <c r="EGE391" s="206" t="s">
        <v>295</v>
      </c>
      <c r="EGF391" s="206" t="s">
        <v>295</v>
      </c>
      <c r="EGG391" s="206" t="s">
        <v>295</v>
      </c>
      <c r="EGH391" s="206" t="s">
        <v>295</v>
      </c>
      <c r="EGI391" s="206" t="s">
        <v>295</v>
      </c>
      <c r="EGJ391" s="206" t="s">
        <v>295</v>
      </c>
      <c r="EGK391" s="206" t="s">
        <v>295</v>
      </c>
      <c r="EGL391" s="206" t="s">
        <v>295</v>
      </c>
      <c r="EGM391" s="206" t="s">
        <v>295</v>
      </c>
      <c r="EGN391" s="206" t="s">
        <v>295</v>
      </c>
      <c r="EGO391" s="206" t="s">
        <v>295</v>
      </c>
      <c r="EGP391" s="206" t="s">
        <v>295</v>
      </c>
      <c r="EGQ391" s="206" t="s">
        <v>295</v>
      </c>
      <c r="EGR391" s="206" t="s">
        <v>295</v>
      </c>
      <c r="EGS391" s="206" t="s">
        <v>295</v>
      </c>
      <c r="EGT391" s="206" t="s">
        <v>295</v>
      </c>
      <c r="EGU391" s="206" t="s">
        <v>295</v>
      </c>
      <c r="EGV391" s="206" t="s">
        <v>295</v>
      </c>
      <c r="EGW391" s="206" t="s">
        <v>295</v>
      </c>
      <c r="EGX391" s="206" t="s">
        <v>295</v>
      </c>
      <c r="EGY391" s="206" t="s">
        <v>295</v>
      </c>
      <c r="EGZ391" s="206" t="s">
        <v>295</v>
      </c>
      <c r="EHA391" s="206" t="s">
        <v>295</v>
      </c>
      <c r="EHB391" s="206" t="s">
        <v>295</v>
      </c>
      <c r="EHC391" s="206" t="s">
        <v>295</v>
      </c>
      <c r="EHD391" s="206" t="s">
        <v>295</v>
      </c>
      <c r="EHE391" s="206" t="s">
        <v>295</v>
      </c>
      <c r="EHF391" s="206" t="s">
        <v>295</v>
      </c>
      <c r="EHG391" s="206" t="s">
        <v>295</v>
      </c>
      <c r="EHH391" s="206" t="s">
        <v>295</v>
      </c>
      <c r="EHI391" s="206" t="s">
        <v>295</v>
      </c>
      <c r="EHJ391" s="206" t="s">
        <v>295</v>
      </c>
      <c r="EHK391" s="206" t="s">
        <v>295</v>
      </c>
      <c r="EHL391" s="206" t="s">
        <v>295</v>
      </c>
      <c r="EHM391" s="206" t="s">
        <v>295</v>
      </c>
      <c r="EHN391" s="206" t="s">
        <v>295</v>
      </c>
      <c r="EHO391" s="206" t="s">
        <v>295</v>
      </c>
      <c r="EHP391" s="206" t="s">
        <v>295</v>
      </c>
      <c r="EHQ391" s="206" t="s">
        <v>295</v>
      </c>
      <c r="EHR391" s="206" t="s">
        <v>295</v>
      </c>
      <c r="EHS391" s="206" t="s">
        <v>295</v>
      </c>
      <c r="EHT391" s="206" t="s">
        <v>295</v>
      </c>
      <c r="EHU391" s="206" t="s">
        <v>295</v>
      </c>
      <c r="EHV391" s="206" t="s">
        <v>295</v>
      </c>
      <c r="EHW391" s="206" t="s">
        <v>295</v>
      </c>
      <c r="EHX391" s="206" t="s">
        <v>295</v>
      </c>
      <c r="EHY391" s="206" t="s">
        <v>295</v>
      </c>
      <c r="EHZ391" s="206" t="s">
        <v>295</v>
      </c>
      <c r="EIA391" s="206" t="s">
        <v>295</v>
      </c>
      <c r="EIB391" s="206" t="s">
        <v>295</v>
      </c>
      <c r="EIC391" s="206" t="s">
        <v>295</v>
      </c>
      <c r="EID391" s="206" t="s">
        <v>295</v>
      </c>
      <c r="EIE391" s="206" t="s">
        <v>295</v>
      </c>
      <c r="EIF391" s="206" t="s">
        <v>295</v>
      </c>
      <c r="EIG391" s="206" t="s">
        <v>295</v>
      </c>
      <c r="EIH391" s="206" t="s">
        <v>295</v>
      </c>
      <c r="EII391" s="206" t="s">
        <v>295</v>
      </c>
      <c r="EIJ391" s="206" t="s">
        <v>295</v>
      </c>
      <c r="EIK391" s="206" t="s">
        <v>295</v>
      </c>
      <c r="EIL391" s="206" t="s">
        <v>295</v>
      </c>
      <c r="EIM391" s="206" t="s">
        <v>295</v>
      </c>
      <c r="EIN391" s="206" t="s">
        <v>295</v>
      </c>
      <c r="EIO391" s="206" t="s">
        <v>295</v>
      </c>
      <c r="EIP391" s="206" t="s">
        <v>295</v>
      </c>
      <c r="EIQ391" s="206" t="s">
        <v>295</v>
      </c>
      <c r="EIR391" s="206" t="s">
        <v>295</v>
      </c>
      <c r="EIS391" s="206" t="s">
        <v>295</v>
      </c>
      <c r="EIT391" s="206" t="s">
        <v>295</v>
      </c>
      <c r="EIU391" s="206" t="s">
        <v>295</v>
      </c>
      <c r="EIV391" s="206" t="s">
        <v>295</v>
      </c>
      <c r="EIW391" s="206" t="s">
        <v>295</v>
      </c>
      <c r="EIX391" s="206" t="s">
        <v>295</v>
      </c>
      <c r="EIY391" s="206" t="s">
        <v>295</v>
      </c>
      <c r="EIZ391" s="206" t="s">
        <v>295</v>
      </c>
      <c r="EJA391" s="206" t="s">
        <v>295</v>
      </c>
      <c r="EJB391" s="206" t="s">
        <v>295</v>
      </c>
      <c r="EJC391" s="206" t="s">
        <v>295</v>
      </c>
      <c r="EJD391" s="206" t="s">
        <v>295</v>
      </c>
      <c r="EJE391" s="206" t="s">
        <v>295</v>
      </c>
      <c r="EJF391" s="206" t="s">
        <v>295</v>
      </c>
      <c r="EJG391" s="206" t="s">
        <v>295</v>
      </c>
      <c r="EJH391" s="206" t="s">
        <v>295</v>
      </c>
      <c r="EJI391" s="206" t="s">
        <v>295</v>
      </c>
      <c r="EJJ391" s="206" t="s">
        <v>295</v>
      </c>
      <c r="EJK391" s="206" t="s">
        <v>295</v>
      </c>
      <c r="EJL391" s="206" t="s">
        <v>295</v>
      </c>
      <c r="EJM391" s="206" t="s">
        <v>295</v>
      </c>
      <c r="EJN391" s="206" t="s">
        <v>295</v>
      </c>
      <c r="EJO391" s="206" t="s">
        <v>295</v>
      </c>
      <c r="EJP391" s="206" t="s">
        <v>295</v>
      </c>
      <c r="EJQ391" s="206" t="s">
        <v>295</v>
      </c>
      <c r="EJR391" s="206" t="s">
        <v>295</v>
      </c>
      <c r="EJS391" s="206" t="s">
        <v>295</v>
      </c>
      <c r="EJT391" s="206" t="s">
        <v>295</v>
      </c>
      <c r="EJU391" s="206" t="s">
        <v>295</v>
      </c>
      <c r="EJV391" s="206" t="s">
        <v>295</v>
      </c>
      <c r="EJW391" s="206" t="s">
        <v>295</v>
      </c>
      <c r="EJX391" s="206" t="s">
        <v>295</v>
      </c>
      <c r="EJY391" s="206" t="s">
        <v>295</v>
      </c>
      <c r="EJZ391" s="206" t="s">
        <v>295</v>
      </c>
      <c r="EKA391" s="206" t="s">
        <v>295</v>
      </c>
      <c r="EKB391" s="206" t="s">
        <v>295</v>
      </c>
      <c r="EKC391" s="206" t="s">
        <v>295</v>
      </c>
      <c r="EKD391" s="206" t="s">
        <v>295</v>
      </c>
      <c r="EKE391" s="206" t="s">
        <v>295</v>
      </c>
      <c r="EKF391" s="206" t="s">
        <v>295</v>
      </c>
      <c r="EKG391" s="206" t="s">
        <v>295</v>
      </c>
      <c r="EKH391" s="206" t="s">
        <v>295</v>
      </c>
      <c r="EKI391" s="206" t="s">
        <v>295</v>
      </c>
      <c r="EKJ391" s="206" t="s">
        <v>295</v>
      </c>
      <c r="EKK391" s="206" t="s">
        <v>295</v>
      </c>
      <c r="EKL391" s="206" t="s">
        <v>295</v>
      </c>
      <c r="EKM391" s="206" t="s">
        <v>295</v>
      </c>
      <c r="EKN391" s="206" t="s">
        <v>295</v>
      </c>
      <c r="EKO391" s="206" t="s">
        <v>295</v>
      </c>
      <c r="EKP391" s="206" t="s">
        <v>295</v>
      </c>
      <c r="EKQ391" s="206" t="s">
        <v>295</v>
      </c>
      <c r="EKR391" s="206" t="s">
        <v>295</v>
      </c>
      <c r="EKS391" s="206" t="s">
        <v>295</v>
      </c>
      <c r="EKT391" s="206" t="s">
        <v>295</v>
      </c>
      <c r="EKU391" s="206" t="s">
        <v>295</v>
      </c>
      <c r="EKV391" s="206" t="s">
        <v>295</v>
      </c>
      <c r="EKW391" s="206" t="s">
        <v>295</v>
      </c>
      <c r="EKX391" s="206" t="s">
        <v>295</v>
      </c>
      <c r="EKY391" s="206" t="s">
        <v>295</v>
      </c>
      <c r="EKZ391" s="206" t="s">
        <v>295</v>
      </c>
      <c r="ELA391" s="206" t="s">
        <v>295</v>
      </c>
      <c r="ELB391" s="206" t="s">
        <v>295</v>
      </c>
      <c r="ELC391" s="206" t="s">
        <v>295</v>
      </c>
      <c r="ELD391" s="206" t="s">
        <v>295</v>
      </c>
      <c r="ELE391" s="206" t="s">
        <v>295</v>
      </c>
      <c r="ELF391" s="206" t="s">
        <v>295</v>
      </c>
      <c r="ELG391" s="206" t="s">
        <v>295</v>
      </c>
      <c r="ELH391" s="206" t="s">
        <v>295</v>
      </c>
      <c r="ELI391" s="206" t="s">
        <v>295</v>
      </c>
      <c r="ELJ391" s="206" t="s">
        <v>295</v>
      </c>
      <c r="ELK391" s="206" t="s">
        <v>295</v>
      </c>
      <c r="ELL391" s="206" t="s">
        <v>295</v>
      </c>
      <c r="ELM391" s="206" t="s">
        <v>295</v>
      </c>
      <c r="ELN391" s="206" t="s">
        <v>295</v>
      </c>
      <c r="ELO391" s="206" t="s">
        <v>295</v>
      </c>
      <c r="ELP391" s="206" t="s">
        <v>295</v>
      </c>
      <c r="ELQ391" s="206" t="s">
        <v>295</v>
      </c>
      <c r="ELR391" s="206" t="s">
        <v>295</v>
      </c>
      <c r="ELS391" s="206" t="s">
        <v>295</v>
      </c>
      <c r="ELT391" s="206" t="s">
        <v>295</v>
      </c>
      <c r="ELU391" s="206" t="s">
        <v>295</v>
      </c>
      <c r="ELV391" s="206" t="s">
        <v>295</v>
      </c>
      <c r="ELW391" s="206" t="s">
        <v>295</v>
      </c>
      <c r="ELX391" s="206" t="s">
        <v>295</v>
      </c>
      <c r="ELY391" s="206" t="s">
        <v>295</v>
      </c>
      <c r="ELZ391" s="206" t="s">
        <v>295</v>
      </c>
      <c r="EMA391" s="206" t="s">
        <v>295</v>
      </c>
      <c r="EMB391" s="206" t="s">
        <v>295</v>
      </c>
      <c r="EMC391" s="206" t="s">
        <v>295</v>
      </c>
      <c r="EMD391" s="206" t="s">
        <v>295</v>
      </c>
      <c r="EME391" s="206" t="s">
        <v>295</v>
      </c>
      <c r="EMF391" s="206" t="s">
        <v>295</v>
      </c>
      <c r="EMG391" s="206" t="s">
        <v>295</v>
      </c>
      <c r="EMH391" s="206" t="s">
        <v>295</v>
      </c>
      <c r="EMI391" s="206" t="s">
        <v>295</v>
      </c>
      <c r="EMJ391" s="206" t="s">
        <v>295</v>
      </c>
      <c r="EMK391" s="206" t="s">
        <v>295</v>
      </c>
      <c r="EML391" s="206" t="s">
        <v>295</v>
      </c>
      <c r="EMM391" s="206" t="s">
        <v>295</v>
      </c>
      <c r="EMN391" s="206" t="s">
        <v>295</v>
      </c>
      <c r="EMO391" s="206" t="s">
        <v>295</v>
      </c>
      <c r="EMP391" s="206" t="s">
        <v>295</v>
      </c>
      <c r="EMQ391" s="206" t="s">
        <v>295</v>
      </c>
      <c r="EMR391" s="206" t="s">
        <v>295</v>
      </c>
      <c r="EMS391" s="206" t="s">
        <v>295</v>
      </c>
      <c r="EMT391" s="206" t="s">
        <v>295</v>
      </c>
      <c r="EMU391" s="206" t="s">
        <v>295</v>
      </c>
      <c r="EMV391" s="206" t="s">
        <v>295</v>
      </c>
      <c r="EMW391" s="206" t="s">
        <v>295</v>
      </c>
      <c r="EMX391" s="206" t="s">
        <v>295</v>
      </c>
      <c r="EMY391" s="206" t="s">
        <v>295</v>
      </c>
      <c r="EMZ391" s="206" t="s">
        <v>295</v>
      </c>
      <c r="ENA391" s="206" t="s">
        <v>295</v>
      </c>
      <c r="ENB391" s="206" t="s">
        <v>295</v>
      </c>
      <c r="ENC391" s="206" t="s">
        <v>295</v>
      </c>
      <c r="END391" s="206" t="s">
        <v>295</v>
      </c>
      <c r="ENE391" s="206" t="s">
        <v>295</v>
      </c>
      <c r="ENF391" s="206" t="s">
        <v>295</v>
      </c>
      <c r="ENG391" s="206" t="s">
        <v>295</v>
      </c>
      <c r="ENH391" s="206" t="s">
        <v>295</v>
      </c>
      <c r="ENI391" s="206" t="s">
        <v>295</v>
      </c>
      <c r="ENJ391" s="206" t="s">
        <v>295</v>
      </c>
      <c r="ENK391" s="206" t="s">
        <v>295</v>
      </c>
      <c r="ENL391" s="206" t="s">
        <v>295</v>
      </c>
      <c r="ENM391" s="206" t="s">
        <v>295</v>
      </c>
      <c r="ENN391" s="206" t="s">
        <v>295</v>
      </c>
      <c r="ENO391" s="206" t="s">
        <v>295</v>
      </c>
      <c r="ENP391" s="206" t="s">
        <v>295</v>
      </c>
      <c r="ENQ391" s="206" t="s">
        <v>295</v>
      </c>
      <c r="ENR391" s="206" t="s">
        <v>295</v>
      </c>
      <c r="ENS391" s="206" t="s">
        <v>295</v>
      </c>
      <c r="ENT391" s="206" t="s">
        <v>295</v>
      </c>
      <c r="ENU391" s="206" t="s">
        <v>295</v>
      </c>
      <c r="ENV391" s="206" t="s">
        <v>295</v>
      </c>
      <c r="ENW391" s="206" t="s">
        <v>295</v>
      </c>
      <c r="ENX391" s="206" t="s">
        <v>295</v>
      </c>
      <c r="ENY391" s="206" t="s">
        <v>295</v>
      </c>
      <c r="ENZ391" s="206" t="s">
        <v>295</v>
      </c>
      <c r="EOA391" s="206" t="s">
        <v>295</v>
      </c>
      <c r="EOB391" s="206" t="s">
        <v>295</v>
      </c>
      <c r="EOC391" s="206" t="s">
        <v>295</v>
      </c>
      <c r="EOD391" s="206" t="s">
        <v>295</v>
      </c>
      <c r="EOE391" s="206" t="s">
        <v>295</v>
      </c>
      <c r="EOF391" s="206" t="s">
        <v>295</v>
      </c>
      <c r="EOG391" s="206" t="s">
        <v>295</v>
      </c>
      <c r="EOH391" s="206" t="s">
        <v>295</v>
      </c>
      <c r="EOI391" s="206" t="s">
        <v>295</v>
      </c>
      <c r="EOJ391" s="206" t="s">
        <v>295</v>
      </c>
      <c r="EOK391" s="206" t="s">
        <v>295</v>
      </c>
      <c r="EOL391" s="206" t="s">
        <v>295</v>
      </c>
      <c r="EOM391" s="206" t="s">
        <v>295</v>
      </c>
      <c r="EON391" s="206" t="s">
        <v>295</v>
      </c>
      <c r="EOO391" s="206" t="s">
        <v>295</v>
      </c>
      <c r="EOP391" s="206" t="s">
        <v>295</v>
      </c>
      <c r="EOQ391" s="206" t="s">
        <v>295</v>
      </c>
      <c r="EOR391" s="206" t="s">
        <v>295</v>
      </c>
      <c r="EOS391" s="206" t="s">
        <v>295</v>
      </c>
      <c r="EOT391" s="206" t="s">
        <v>295</v>
      </c>
      <c r="EOU391" s="206" t="s">
        <v>295</v>
      </c>
      <c r="EOV391" s="206" t="s">
        <v>295</v>
      </c>
      <c r="EOW391" s="206" t="s">
        <v>295</v>
      </c>
      <c r="EOX391" s="206" t="s">
        <v>295</v>
      </c>
      <c r="EOY391" s="206" t="s">
        <v>295</v>
      </c>
      <c r="EOZ391" s="206" t="s">
        <v>295</v>
      </c>
      <c r="EPA391" s="206" t="s">
        <v>295</v>
      </c>
      <c r="EPB391" s="206" t="s">
        <v>295</v>
      </c>
      <c r="EPC391" s="206" t="s">
        <v>295</v>
      </c>
      <c r="EPD391" s="206" t="s">
        <v>295</v>
      </c>
      <c r="EPE391" s="206" t="s">
        <v>295</v>
      </c>
      <c r="EPF391" s="206" t="s">
        <v>295</v>
      </c>
      <c r="EPG391" s="206" t="s">
        <v>295</v>
      </c>
      <c r="EPH391" s="206" t="s">
        <v>295</v>
      </c>
      <c r="EPI391" s="206" t="s">
        <v>295</v>
      </c>
      <c r="EPJ391" s="206" t="s">
        <v>295</v>
      </c>
      <c r="EPK391" s="206" t="s">
        <v>295</v>
      </c>
      <c r="EPL391" s="206" t="s">
        <v>295</v>
      </c>
      <c r="EPM391" s="206" t="s">
        <v>295</v>
      </c>
      <c r="EPN391" s="206" t="s">
        <v>295</v>
      </c>
      <c r="EPO391" s="206" t="s">
        <v>295</v>
      </c>
      <c r="EPP391" s="206" t="s">
        <v>295</v>
      </c>
      <c r="EPQ391" s="206" t="s">
        <v>295</v>
      </c>
      <c r="EPR391" s="206" t="s">
        <v>295</v>
      </c>
      <c r="EPS391" s="206" t="s">
        <v>295</v>
      </c>
      <c r="EPT391" s="206" t="s">
        <v>295</v>
      </c>
      <c r="EPU391" s="206" t="s">
        <v>295</v>
      </c>
      <c r="EPV391" s="206" t="s">
        <v>295</v>
      </c>
      <c r="EPW391" s="206" t="s">
        <v>295</v>
      </c>
      <c r="EPX391" s="206" t="s">
        <v>295</v>
      </c>
      <c r="EPY391" s="206" t="s">
        <v>295</v>
      </c>
      <c r="EPZ391" s="206" t="s">
        <v>295</v>
      </c>
      <c r="EQA391" s="206" t="s">
        <v>295</v>
      </c>
      <c r="EQB391" s="206" t="s">
        <v>295</v>
      </c>
      <c r="EQC391" s="206" t="s">
        <v>295</v>
      </c>
      <c r="EQD391" s="206" t="s">
        <v>295</v>
      </c>
      <c r="EQE391" s="206" t="s">
        <v>295</v>
      </c>
      <c r="EQF391" s="206" t="s">
        <v>295</v>
      </c>
      <c r="EQG391" s="206" t="s">
        <v>295</v>
      </c>
      <c r="EQH391" s="206" t="s">
        <v>295</v>
      </c>
      <c r="EQI391" s="206" t="s">
        <v>295</v>
      </c>
      <c r="EQJ391" s="206" t="s">
        <v>295</v>
      </c>
      <c r="EQK391" s="206" t="s">
        <v>295</v>
      </c>
      <c r="EQL391" s="206" t="s">
        <v>295</v>
      </c>
      <c r="EQM391" s="206" t="s">
        <v>295</v>
      </c>
      <c r="EQN391" s="206" t="s">
        <v>295</v>
      </c>
      <c r="EQO391" s="206" t="s">
        <v>295</v>
      </c>
      <c r="EQP391" s="206" t="s">
        <v>295</v>
      </c>
      <c r="EQQ391" s="206" t="s">
        <v>295</v>
      </c>
      <c r="EQR391" s="206" t="s">
        <v>295</v>
      </c>
      <c r="EQS391" s="206" t="s">
        <v>295</v>
      </c>
      <c r="EQT391" s="206" t="s">
        <v>295</v>
      </c>
      <c r="EQU391" s="206" t="s">
        <v>295</v>
      </c>
      <c r="EQV391" s="206" t="s">
        <v>295</v>
      </c>
      <c r="EQW391" s="206" t="s">
        <v>295</v>
      </c>
      <c r="EQX391" s="206" t="s">
        <v>295</v>
      </c>
      <c r="EQY391" s="206" t="s">
        <v>295</v>
      </c>
      <c r="EQZ391" s="206" t="s">
        <v>295</v>
      </c>
      <c r="ERA391" s="206" t="s">
        <v>295</v>
      </c>
      <c r="ERB391" s="206" t="s">
        <v>295</v>
      </c>
      <c r="ERC391" s="206" t="s">
        <v>295</v>
      </c>
      <c r="ERD391" s="206" t="s">
        <v>295</v>
      </c>
      <c r="ERE391" s="206" t="s">
        <v>295</v>
      </c>
      <c r="ERF391" s="206" t="s">
        <v>295</v>
      </c>
      <c r="ERG391" s="206" t="s">
        <v>295</v>
      </c>
      <c r="ERH391" s="206" t="s">
        <v>295</v>
      </c>
      <c r="ERI391" s="206" t="s">
        <v>295</v>
      </c>
      <c r="ERJ391" s="206" t="s">
        <v>295</v>
      </c>
      <c r="ERK391" s="206" t="s">
        <v>295</v>
      </c>
      <c r="ERL391" s="206" t="s">
        <v>295</v>
      </c>
      <c r="ERM391" s="206" t="s">
        <v>295</v>
      </c>
      <c r="ERN391" s="206" t="s">
        <v>295</v>
      </c>
      <c r="ERO391" s="206" t="s">
        <v>295</v>
      </c>
      <c r="ERP391" s="206" t="s">
        <v>295</v>
      </c>
      <c r="ERQ391" s="206" t="s">
        <v>295</v>
      </c>
      <c r="ERR391" s="206" t="s">
        <v>295</v>
      </c>
      <c r="ERS391" s="206" t="s">
        <v>295</v>
      </c>
      <c r="ERT391" s="206" t="s">
        <v>295</v>
      </c>
      <c r="ERU391" s="206" t="s">
        <v>295</v>
      </c>
      <c r="ERV391" s="206" t="s">
        <v>295</v>
      </c>
      <c r="ERW391" s="206" t="s">
        <v>295</v>
      </c>
      <c r="ERX391" s="206" t="s">
        <v>295</v>
      </c>
      <c r="ERY391" s="206" t="s">
        <v>295</v>
      </c>
      <c r="ERZ391" s="206" t="s">
        <v>295</v>
      </c>
      <c r="ESA391" s="206" t="s">
        <v>295</v>
      </c>
      <c r="ESB391" s="206" t="s">
        <v>295</v>
      </c>
      <c r="ESC391" s="206" t="s">
        <v>295</v>
      </c>
      <c r="ESD391" s="206" t="s">
        <v>295</v>
      </c>
      <c r="ESE391" s="206" t="s">
        <v>295</v>
      </c>
      <c r="ESF391" s="206" t="s">
        <v>295</v>
      </c>
      <c r="ESG391" s="206" t="s">
        <v>295</v>
      </c>
      <c r="ESH391" s="206" t="s">
        <v>295</v>
      </c>
      <c r="ESI391" s="206" t="s">
        <v>295</v>
      </c>
      <c r="ESJ391" s="206" t="s">
        <v>295</v>
      </c>
      <c r="ESK391" s="206" t="s">
        <v>295</v>
      </c>
      <c r="ESL391" s="206" t="s">
        <v>295</v>
      </c>
      <c r="ESM391" s="206" t="s">
        <v>295</v>
      </c>
      <c r="ESN391" s="206" t="s">
        <v>295</v>
      </c>
      <c r="ESO391" s="206" t="s">
        <v>295</v>
      </c>
      <c r="ESP391" s="206" t="s">
        <v>295</v>
      </c>
      <c r="ESQ391" s="206" t="s">
        <v>295</v>
      </c>
      <c r="ESR391" s="206" t="s">
        <v>295</v>
      </c>
      <c r="ESS391" s="206" t="s">
        <v>295</v>
      </c>
      <c r="EST391" s="206" t="s">
        <v>295</v>
      </c>
      <c r="ESU391" s="206" t="s">
        <v>295</v>
      </c>
      <c r="ESV391" s="206" t="s">
        <v>295</v>
      </c>
      <c r="ESW391" s="206" t="s">
        <v>295</v>
      </c>
      <c r="ESX391" s="206" t="s">
        <v>295</v>
      </c>
      <c r="ESY391" s="206" t="s">
        <v>295</v>
      </c>
      <c r="ESZ391" s="206" t="s">
        <v>295</v>
      </c>
      <c r="ETA391" s="206" t="s">
        <v>295</v>
      </c>
      <c r="ETB391" s="206" t="s">
        <v>295</v>
      </c>
      <c r="ETC391" s="206" t="s">
        <v>295</v>
      </c>
      <c r="ETD391" s="206" t="s">
        <v>295</v>
      </c>
      <c r="ETE391" s="206" t="s">
        <v>295</v>
      </c>
      <c r="ETF391" s="206" t="s">
        <v>295</v>
      </c>
      <c r="ETG391" s="206" t="s">
        <v>295</v>
      </c>
      <c r="ETH391" s="206" t="s">
        <v>295</v>
      </c>
      <c r="ETI391" s="206" t="s">
        <v>295</v>
      </c>
      <c r="ETJ391" s="206" t="s">
        <v>295</v>
      </c>
      <c r="ETK391" s="206" t="s">
        <v>295</v>
      </c>
      <c r="ETL391" s="206" t="s">
        <v>295</v>
      </c>
      <c r="ETM391" s="206" t="s">
        <v>295</v>
      </c>
      <c r="ETN391" s="206" t="s">
        <v>295</v>
      </c>
      <c r="ETO391" s="206" t="s">
        <v>295</v>
      </c>
      <c r="ETP391" s="206" t="s">
        <v>295</v>
      </c>
      <c r="ETQ391" s="206" t="s">
        <v>295</v>
      </c>
      <c r="ETR391" s="206" t="s">
        <v>295</v>
      </c>
      <c r="ETS391" s="206" t="s">
        <v>295</v>
      </c>
      <c r="ETT391" s="206" t="s">
        <v>295</v>
      </c>
      <c r="ETU391" s="206" t="s">
        <v>295</v>
      </c>
      <c r="ETV391" s="206" t="s">
        <v>295</v>
      </c>
      <c r="ETW391" s="206" t="s">
        <v>295</v>
      </c>
      <c r="ETX391" s="206" t="s">
        <v>295</v>
      </c>
      <c r="ETY391" s="206" t="s">
        <v>295</v>
      </c>
      <c r="ETZ391" s="206" t="s">
        <v>295</v>
      </c>
      <c r="EUA391" s="206" t="s">
        <v>295</v>
      </c>
      <c r="EUB391" s="206" t="s">
        <v>295</v>
      </c>
      <c r="EUC391" s="206" t="s">
        <v>295</v>
      </c>
      <c r="EUD391" s="206" t="s">
        <v>295</v>
      </c>
      <c r="EUE391" s="206" t="s">
        <v>295</v>
      </c>
      <c r="EUF391" s="206" t="s">
        <v>295</v>
      </c>
      <c r="EUG391" s="206" t="s">
        <v>295</v>
      </c>
      <c r="EUH391" s="206" t="s">
        <v>295</v>
      </c>
      <c r="EUI391" s="206" t="s">
        <v>295</v>
      </c>
      <c r="EUJ391" s="206" t="s">
        <v>295</v>
      </c>
      <c r="EUK391" s="206" t="s">
        <v>295</v>
      </c>
      <c r="EUL391" s="206" t="s">
        <v>295</v>
      </c>
      <c r="EUM391" s="206" t="s">
        <v>295</v>
      </c>
      <c r="EUN391" s="206" t="s">
        <v>295</v>
      </c>
      <c r="EUO391" s="206" t="s">
        <v>295</v>
      </c>
      <c r="EUP391" s="206" t="s">
        <v>295</v>
      </c>
      <c r="EUQ391" s="206" t="s">
        <v>295</v>
      </c>
      <c r="EUR391" s="206" t="s">
        <v>295</v>
      </c>
      <c r="EUS391" s="206" t="s">
        <v>295</v>
      </c>
      <c r="EUT391" s="206" t="s">
        <v>295</v>
      </c>
      <c r="EUU391" s="206" t="s">
        <v>295</v>
      </c>
      <c r="EUV391" s="206" t="s">
        <v>295</v>
      </c>
      <c r="EUW391" s="206" t="s">
        <v>295</v>
      </c>
      <c r="EUX391" s="206" t="s">
        <v>295</v>
      </c>
      <c r="EUY391" s="206" t="s">
        <v>295</v>
      </c>
      <c r="EUZ391" s="206" t="s">
        <v>295</v>
      </c>
      <c r="EVA391" s="206" t="s">
        <v>295</v>
      </c>
      <c r="EVB391" s="206" t="s">
        <v>295</v>
      </c>
      <c r="EVC391" s="206" t="s">
        <v>295</v>
      </c>
      <c r="EVD391" s="206" t="s">
        <v>295</v>
      </c>
      <c r="EVE391" s="206" t="s">
        <v>295</v>
      </c>
      <c r="EVF391" s="206" t="s">
        <v>295</v>
      </c>
      <c r="EVG391" s="206" t="s">
        <v>295</v>
      </c>
      <c r="EVH391" s="206" t="s">
        <v>295</v>
      </c>
      <c r="EVI391" s="206" t="s">
        <v>295</v>
      </c>
      <c r="EVJ391" s="206" t="s">
        <v>295</v>
      </c>
      <c r="EVK391" s="206" t="s">
        <v>295</v>
      </c>
      <c r="EVL391" s="206" t="s">
        <v>295</v>
      </c>
      <c r="EVM391" s="206" t="s">
        <v>295</v>
      </c>
      <c r="EVN391" s="206" t="s">
        <v>295</v>
      </c>
      <c r="EVO391" s="206" t="s">
        <v>295</v>
      </c>
      <c r="EVP391" s="206" t="s">
        <v>295</v>
      </c>
      <c r="EVQ391" s="206" t="s">
        <v>295</v>
      </c>
      <c r="EVR391" s="206" t="s">
        <v>295</v>
      </c>
      <c r="EVS391" s="206" t="s">
        <v>295</v>
      </c>
      <c r="EVT391" s="206" t="s">
        <v>295</v>
      </c>
      <c r="EVU391" s="206" t="s">
        <v>295</v>
      </c>
      <c r="EVV391" s="206" t="s">
        <v>295</v>
      </c>
      <c r="EVW391" s="206" t="s">
        <v>295</v>
      </c>
      <c r="EVX391" s="206" t="s">
        <v>295</v>
      </c>
      <c r="EVY391" s="206" t="s">
        <v>295</v>
      </c>
      <c r="EVZ391" s="206" t="s">
        <v>295</v>
      </c>
      <c r="EWA391" s="206" t="s">
        <v>295</v>
      </c>
      <c r="EWB391" s="206" t="s">
        <v>295</v>
      </c>
      <c r="EWC391" s="206" t="s">
        <v>295</v>
      </c>
      <c r="EWD391" s="206" t="s">
        <v>295</v>
      </c>
      <c r="EWE391" s="206" t="s">
        <v>295</v>
      </c>
      <c r="EWF391" s="206" t="s">
        <v>295</v>
      </c>
      <c r="EWG391" s="206" t="s">
        <v>295</v>
      </c>
      <c r="EWH391" s="206" t="s">
        <v>295</v>
      </c>
      <c r="EWI391" s="206" t="s">
        <v>295</v>
      </c>
      <c r="EWJ391" s="206" t="s">
        <v>295</v>
      </c>
      <c r="EWK391" s="206" t="s">
        <v>295</v>
      </c>
      <c r="EWL391" s="206" t="s">
        <v>295</v>
      </c>
      <c r="EWM391" s="206" t="s">
        <v>295</v>
      </c>
      <c r="EWN391" s="206" t="s">
        <v>295</v>
      </c>
      <c r="EWO391" s="206" t="s">
        <v>295</v>
      </c>
      <c r="EWP391" s="206" t="s">
        <v>295</v>
      </c>
      <c r="EWQ391" s="206" t="s">
        <v>295</v>
      </c>
      <c r="EWR391" s="206" t="s">
        <v>295</v>
      </c>
      <c r="EWS391" s="206" t="s">
        <v>295</v>
      </c>
      <c r="EWT391" s="206" t="s">
        <v>295</v>
      </c>
      <c r="EWU391" s="206" t="s">
        <v>295</v>
      </c>
      <c r="EWV391" s="206" t="s">
        <v>295</v>
      </c>
      <c r="EWW391" s="206" t="s">
        <v>295</v>
      </c>
      <c r="EWX391" s="206" t="s">
        <v>295</v>
      </c>
      <c r="EWY391" s="206" t="s">
        <v>295</v>
      </c>
      <c r="EWZ391" s="206" t="s">
        <v>295</v>
      </c>
      <c r="EXA391" s="206" t="s">
        <v>295</v>
      </c>
      <c r="EXB391" s="206" t="s">
        <v>295</v>
      </c>
      <c r="EXC391" s="206" t="s">
        <v>295</v>
      </c>
      <c r="EXD391" s="206" t="s">
        <v>295</v>
      </c>
      <c r="EXE391" s="206" t="s">
        <v>295</v>
      </c>
      <c r="EXF391" s="206" t="s">
        <v>295</v>
      </c>
      <c r="EXG391" s="206" t="s">
        <v>295</v>
      </c>
      <c r="EXH391" s="206" t="s">
        <v>295</v>
      </c>
      <c r="EXI391" s="206" t="s">
        <v>295</v>
      </c>
      <c r="EXJ391" s="206" t="s">
        <v>295</v>
      </c>
      <c r="EXK391" s="206" t="s">
        <v>295</v>
      </c>
      <c r="EXL391" s="206" t="s">
        <v>295</v>
      </c>
      <c r="EXM391" s="206" t="s">
        <v>295</v>
      </c>
      <c r="EXN391" s="206" t="s">
        <v>295</v>
      </c>
      <c r="EXO391" s="206" t="s">
        <v>295</v>
      </c>
      <c r="EXP391" s="206" t="s">
        <v>295</v>
      </c>
      <c r="EXQ391" s="206" t="s">
        <v>295</v>
      </c>
      <c r="EXR391" s="206" t="s">
        <v>295</v>
      </c>
      <c r="EXS391" s="206" t="s">
        <v>295</v>
      </c>
      <c r="EXT391" s="206" t="s">
        <v>295</v>
      </c>
      <c r="EXU391" s="206" t="s">
        <v>295</v>
      </c>
      <c r="EXV391" s="206" t="s">
        <v>295</v>
      </c>
      <c r="EXW391" s="206" t="s">
        <v>295</v>
      </c>
      <c r="EXX391" s="206" t="s">
        <v>295</v>
      </c>
      <c r="EXY391" s="206" t="s">
        <v>295</v>
      </c>
      <c r="EXZ391" s="206" t="s">
        <v>295</v>
      </c>
      <c r="EYA391" s="206" t="s">
        <v>295</v>
      </c>
      <c r="EYB391" s="206" t="s">
        <v>295</v>
      </c>
      <c r="EYC391" s="206" t="s">
        <v>295</v>
      </c>
      <c r="EYD391" s="206" t="s">
        <v>295</v>
      </c>
      <c r="EYE391" s="206" t="s">
        <v>295</v>
      </c>
      <c r="EYF391" s="206" t="s">
        <v>295</v>
      </c>
      <c r="EYG391" s="206" t="s">
        <v>295</v>
      </c>
      <c r="EYH391" s="206" t="s">
        <v>295</v>
      </c>
      <c r="EYI391" s="206" t="s">
        <v>295</v>
      </c>
      <c r="EYJ391" s="206" t="s">
        <v>295</v>
      </c>
      <c r="EYK391" s="206" t="s">
        <v>295</v>
      </c>
      <c r="EYL391" s="206" t="s">
        <v>295</v>
      </c>
      <c r="EYM391" s="206" t="s">
        <v>295</v>
      </c>
      <c r="EYN391" s="206" t="s">
        <v>295</v>
      </c>
      <c r="EYO391" s="206" t="s">
        <v>295</v>
      </c>
      <c r="EYP391" s="206" t="s">
        <v>295</v>
      </c>
      <c r="EYQ391" s="206" t="s">
        <v>295</v>
      </c>
      <c r="EYR391" s="206" t="s">
        <v>295</v>
      </c>
      <c r="EYS391" s="206" t="s">
        <v>295</v>
      </c>
      <c r="EYT391" s="206" t="s">
        <v>295</v>
      </c>
      <c r="EYU391" s="206" t="s">
        <v>295</v>
      </c>
      <c r="EYV391" s="206" t="s">
        <v>295</v>
      </c>
      <c r="EYW391" s="206" t="s">
        <v>295</v>
      </c>
      <c r="EYX391" s="206" t="s">
        <v>295</v>
      </c>
      <c r="EYY391" s="206" t="s">
        <v>295</v>
      </c>
      <c r="EYZ391" s="206" t="s">
        <v>295</v>
      </c>
      <c r="EZA391" s="206" t="s">
        <v>295</v>
      </c>
      <c r="EZB391" s="206" t="s">
        <v>295</v>
      </c>
      <c r="EZC391" s="206" t="s">
        <v>295</v>
      </c>
      <c r="EZD391" s="206" t="s">
        <v>295</v>
      </c>
      <c r="EZE391" s="206" t="s">
        <v>295</v>
      </c>
      <c r="EZF391" s="206" t="s">
        <v>295</v>
      </c>
      <c r="EZG391" s="206" t="s">
        <v>295</v>
      </c>
      <c r="EZH391" s="206" t="s">
        <v>295</v>
      </c>
      <c r="EZI391" s="206" t="s">
        <v>295</v>
      </c>
      <c r="EZJ391" s="206" t="s">
        <v>295</v>
      </c>
      <c r="EZK391" s="206" t="s">
        <v>295</v>
      </c>
      <c r="EZL391" s="206" t="s">
        <v>295</v>
      </c>
      <c r="EZM391" s="206" t="s">
        <v>295</v>
      </c>
      <c r="EZN391" s="206" t="s">
        <v>295</v>
      </c>
      <c r="EZO391" s="206" t="s">
        <v>295</v>
      </c>
      <c r="EZP391" s="206" t="s">
        <v>295</v>
      </c>
      <c r="EZQ391" s="206" t="s">
        <v>295</v>
      </c>
      <c r="EZR391" s="206" t="s">
        <v>295</v>
      </c>
      <c r="EZS391" s="206" t="s">
        <v>295</v>
      </c>
      <c r="EZT391" s="206" t="s">
        <v>295</v>
      </c>
      <c r="EZU391" s="206" t="s">
        <v>295</v>
      </c>
      <c r="EZV391" s="206" t="s">
        <v>295</v>
      </c>
      <c r="EZW391" s="206" t="s">
        <v>295</v>
      </c>
      <c r="EZX391" s="206" t="s">
        <v>295</v>
      </c>
      <c r="EZY391" s="206" t="s">
        <v>295</v>
      </c>
      <c r="EZZ391" s="206" t="s">
        <v>295</v>
      </c>
      <c r="FAA391" s="206" t="s">
        <v>295</v>
      </c>
      <c r="FAB391" s="206" t="s">
        <v>295</v>
      </c>
      <c r="FAC391" s="206" t="s">
        <v>295</v>
      </c>
      <c r="FAD391" s="206" t="s">
        <v>295</v>
      </c>
      <c r="FAE391" s="206" t="s">
        <v>295</v>
      </c>
      <c r="FAF391" s="206" t="s">
        <v>295</v>
      </c>
      <c r="FAG391" s="206" t="s">
        <v>295</v>
      </c>
      <c r="FAH391" s="206" t="s">
        <v>295</v>
      </c>
      <c r="FAI391" s="206" t="s">
        <v>295</v>
      </c>
      <c r="FAJ391" s="206" t="s">
        <v>295</v>
      </c>
      <c r="FAK391" s="206" t="s">
        <v>295</v>
      </c>
      <c r="FAL391" s="206" t="s">
        <v>295</v>
      </c>
      <c r="FAM391" s="206" t="s">
        <v>295</v>
      </c>
      <c r="FAN391" s="206" t="s">
        <v>295</v>
      </c>
      <c r="FAO391" s="206" t="s">
        <v>295</v>
      </c>
      <c r="FAP391" s="206" t="s">
        <v>295</v>
      </c>
      <c r="FAQ391" s="206" t="s">
        <v>295</v>
      </c>
      <c r="FAR391" s="206" t="s">
        <v>295</v>
      </c>
      <c r="FAS391" s="206" t="s">
        <v>295</v>
      </c>
      <c r="FAT391" s="206" t="s">
        <v>295</v>
      </c>
      <c r="FAU391" s="206" t="s">
        <v>295</v>
      </c>
      <c r="FAV391" s="206" t="s">
        <v>295</v>
      </c>
      <c r="FAW391" s="206" t="s">
        <v>295</v>
      </c>
      <c r="FAX391" s="206" t="s">
        <v>295</v>
      </c>
      <c r="FAY391" s="206" t="s">
        <v>295</v>
      </c>
      <c r="FAZ391" s="206" t="s">
        <v>295</v>
      </c>
      <c r="FBA391" s="206" t="s">
        <v>295</v>
      </c>
      <c r="FBB391" s="206" t="s">
        <v>295</v>
      </c>
      <c r="FBC391" s="206" t="s">
        <v>295</v>
      </c>
      <c r="FBD391" s="206" t="s">
        <v>295</v>
      </c>
      <c r="FBE391" s="206" t="s">
        <v>295</v>
      </c>
      <c r="FBF391" s="206" t="s">
        <v>295</v>
      </c>
      <c r="FBG391" s="206" t="s">
        <v>295</v>
      </c>
      <c r="FBH391" s="206" t="s">
        <v>295</v>
      </c>
      <c r="FBI391" s="206" t="s">
        <v>295</v>
      </c>
      <c r="FBJ391" s="206" t="s">
        <v>295</v>
      </c>
      <c r="FBK391" s="206" t="s">
        <v>295</v>
      </c>
      <c r="FBL391" s="206" t="s">
        <v>295</v>
      </c>
      <c r="FBM391" s="206" t="s">
        <v>295</v>
      </c>
      <c r="FBN391" s="206" t="s">
        <v>295</v>
      </c>
      <c r="FBO391" s="206" t="s">
        <v>295</v>
      </c>
      <c r="FBP391" s="206" t="s">
        <v>295</v>
      </c>
      <c r="FBQ391" s="206" t="s">
        <v>295</v>
      </c>
      <c r="FBR391" s="206" t="s">
        <v>295</v>
      </c>
      <c r="FBS391" s="206" t="s">
        <v>295</v>
      </c>
      <c r="FBT391" s="206" t="s">
        <v>295</v>
      </c>
      <c r="FBU391" s="206" t="s">
        <v>295</v>
      </c>
      <c r="FBV391" s="206" t="s">
        <v>295</v>
      </c>
      <c r="FBW391" s="206" t="s">
        <v>295</v>
      </c>
      <c r="FBX391" s="206" t="s">
        <v>295</v>
      </c>
      <c r="FBY391" s="206" t="s">
        <v>295</v>
      </c>
      <c r="FBZ391" s="206" t="s">
        <v>295</v>
      </c>
      <c r="FCA391" s="206" t="s">
        <v>295</v>
      </c>
      <c r="FCB391" s="206" t="s">
        <v>295</v>
      </c>
      <c r="FCC391" s="206" t="s">
        <v>295</v>
      </c>
      <c r="FCD391" s="206" t="s">
        <v>295</v>
      </c>
      <c r="FCE391" s="206" t="s">
        <v>295</v>
      </c>
      <c r="FCF391" s="206" t="s">
        <v>295</v>
      </c>
      <c r="FCG391" s="206" t="s">
        <v>295</v>
      </c>
      <c r="FCH391" s="206" t="s">
        <v>295</v>
      </c>
      <c r="FCI391" s="206" t="s">
        <v>295</v>
      </c>
      <c r="FCJ391" s="206" t="s">
        <v>295</v>
      </c>
      <c r="FCK391" s="206" t="s">
        <v>295</v>
      </c>
      <c r="FCL391" s="206" t="s">
        <v>295</v>
      </c>
      <c r="FCM391" s="206" t="s">
        <v>295</v>
      </c>
      <c r="FCN391" s="206" t="s">
        <v>295</v>
      </c>
      <c r="FCO391" s="206" t="s">
        <v>295</v>
      </c>
      <c r="FCP391" s="206" t="s">
        <v>295</v>
      </c>
      <c r="FCQ391" s="206" t="s">
        <v>295</v>
      </c>
      <c r="FCR391" s="206" t="s">
        <v>295</v>
      </c>
      <c r="FCS391" s="206" t="s">
        <v>295</v>
      </c>
      <c r="FCT391" s="206" t="s">
        <v>295</v>
      </c>
      <c r="FCU391" s="206" t="s">
        <v>295</v>
      </c>
      <c r="FCV391" s="206" t="s">
        <v>295</v>
      </c>
      <c r="FCW391" s="206" t="s">
        <v>295</v>
      </c>
      <c r="FCX391" s="206" t="s">
        <v>295</v>
      </c>
      <c r="FCY391" s="206" t="s">
        <v>295</v>
      </c>
      <c r="FCZ391" s="206" t="s">
        <v>295</v>
      </c>
      <c r="FDA391" s="206" t="s">
        <v>295</v>
      </c>
      <c r="FDB391" s="206" t="s">
        <v>295</v>
      </c>
      <c r="FDC391" s="206" t="s">
        <v>295</v>
      </c>
      <c r="FDD391" s="206" t="s">
        <v>295</v>
      </c>
      <c r="FDE391" s="206" t="s">
        <v>295</v>
      </c>
      <c r="FDF391" s="206" t="s">
        <v>295</v>
      </c>
      <c r="FDG391" s="206" t="s">
        <v>295</v>
      </c>
      <c r="FDH391" s="206" t="s">
        <v>295</v>
      </c>
      <c r="FDI391" s="206" t="s">
        <v>295</v>
      </c>
      <c r="FDJ391" s="206" t="s">
        <v>295</v>
      </c>
      <c r="FDK391" s="206" t="s">
        <v>295</v>
      </c>
      <c r="FDL391" s="206" t="s">
        <v>295</v>
      </c>
      <c r="FDM391" s="206" t="s">
        <v>295</v>
      </c>
      <c r="FDN391" s="206" t="s">
        <v>295</v>
      </c>
      <c r="FDO391" s="206" t="s">
        <v>295</v>
      </c>
      <c r="FDP391" s="206" t="s">
        <v>295</v>
      </c>
      <c r="FDQ391" s="206" t="s">
        <v>295</v>
      </c>
      <c r="FDR391" s="206" t="s">
        <v>295</v>
      </c>
      <c r="FDS391" s="206" t="s">
        <v>295</v>
      </c>
      <c r="FDT391" s="206" t="s">
        <v>295</v>
      </c>
      <c r="FDU391" s="206" t="s">
        <v>295</v>
      </c>
      <c r="FDV391" s="206" t="s">
        <v>295</v>
      </c>
      <c r="FDW391" s="206" t="s">
        <v>295</v>
      </c>
      <c r="FDX391" s="206" t="s">
        <v>295</v>
      </c>
      <c r="FDY391" s="206" t="s">
        <v>295</v>
      </c>
      <c r="FDZ391" s="206" t="s">
        <v>295</v>
      </c>
      <c r="FEA391" s="206" t="s">
        <v>295</v>
      </c>
      <c r="FEB391" s="206" t="s">
        <v>295</v>
      </c>
      <c r="FEC391" s="206" t="s">
        <v>295</v>
      </c>
      <c r="FED391" s="206" t="s">
        <v>295</v>
      </c>
      <c r="FEE391" s="206" t="s">
        <v>295</v>
      </c>
      <c r="FEF391" s="206" t="s">
        <v>295</v>
      </c>
      <c r="FEG391" s="206" t="s">
        <v>295</v>
      </c>
      <c r="FEH391" s="206" t="s">
        <v>295</v>
      </c>
      <c r="FEI391" s="206" t="s">
        <v>295</v>
      </c>
      <c r="FEJ391" s="206" t="s">
        <v>295</v>
      </c>
      <c r="FEK391" s="206" t="s">
        <v>295</v>
      </c>
      <c r="FEL391" s="206" t="s">
        <v>295</v>
      </c>
      <c r="FEM391" s="206" t="s">
        <v>295</v>
      </c>
      <c r="FEN391" s="206" t="s">
        <v>295</v>
      </c>
      <c r="FEO391" s="206" t="s">
        <v>295</v>
      </c>
      <c r="FEP391" s="206" t="s">
        <v>295</v>
      </c>
      <c r="FEQ391" s="206" t="s">
        <v>295</v>
      </c>
      <c r="FER391" s="206" t="s">
        <v>295</v>
      </c>
      <c r="FES391" s="206" t="s">
        <v>295</v>
      </c>
      <c r="FET391" s="206" t="s">
        <v>295</v>
      </c>
      <c r="FEU391" s="206" t="s">
        <v>295</v>
      </c>
      <c r="FEV391" s="206" t="s">
        <v>295</v>
      </c>
      <c r="FEW391" s="206" t="s">
        <v>295</v>
      </c>
      <c r="FEX391" s="206" t="s">
        <v>295</v>
      </c>
      <c r="FEY391" s="206" t="s">
        <v>295</v>
      </c>
      <c r="FEZ391" s="206" t="s">
        <v>295</v>
      </c>
      <c r="FFA391" s="206" t="s">
        <v>295</v>
      </c>
      <c r="FFB391" s="206" t="s">
        <v>295</v>
      </c>
      <c r="FFC391" s="206" t="s">
        <v>295</v>
      </c>
      <c r="FFD391" s="206" t="s">
        <v>295</v>
      </c>
      <c r="FFE391" s="206" t="s">
        <v>295</v>
      </c>
      <c r="FFF391" s="206" t="s">
        <v>295</v>
      </c>
      <c r="FFG391" s="206" t="s">
        <v>295</v>
      </c>
      <c r="FFH391" s="206" t="s">
        <v>295</v>
      </c>
      <c r="FFI391" s="206" t="s">
        <v>295</v>
      </c>
      <c r="FFJ391" s="206" t="s">
        <v>295</v>
      </c>
      <c r="FFK391" s="206" t="s">
        <v>295</v>
      </c>
      <c r="FFL391" s="206" t="s">
        <v>295</v>
      </c>
      <c r="FFM391" s="206" t="s">
        <v>295</v>
      </c>
      <c r="FFN391" s="206" t="s">
        <v>295</v>
      </c>
      <c r="FFO391" s="206" t="s">
        <v>295</v>
      </c>
      <c r="FFP391" s="206" t="s">
        <v>295</v>
      </c>
      <c r="FFQ391" s="206" t="s">
        <v>295</v>
      </c>
      <c r="FFR391" s="206" t="s">
        <v>295</v>
      </c>
      <c r="FFS391" s="206" t="s">
        <v>295</v>
      </c>
      <c r="FFT391" s="206" t="s">
        <v>295</v>
      </c>
      <c r="FFU391" s="206" t="s">
        <v>295</v>
      </c>
      <c r="FFV391" s="206" t="s">
        <v>295</v>
      </c>
      <c r="FFW391" s="206" t="s">
        <v>295</v>
      </c>
      <c r="FFX391" s="206" t="s">
        <v>295</v>
      </c>
      <c r="FFY391" s="206" t="s">
        <v>295</v>
      </c>
      <c r="FFZ391" s="206" t="s">
        <v>295</v>
      </c>
      <c r="FGA391" s="206" t="s">
        <v>295</v>
      </c>
      <c r="FGB391" s="206" t="s">
        <v>295</v>
      </c>
      <c r="FGC391" s="206" t="s">
        <v>295</v>
      </c>
      <c r="FGD391" s="206" t="s">
        <v>295</v>
      </c>
      <c r="FGE391" s="206" t="s">
        <v>295</v>
      </c>
      <c r="FGF391" s="206" t="s">
        <v>295</v>
      </c>
      <c r="FGG391" s="206" t="s">
        <v>295</v>
      </c>
      <c r="FGH391" s="206" t="s">
        <v>295</v>
      </c>
      <c r="FGI391" s="206" t="s">
        <v>295</v>
      </c>
      <c r="FGJ391" s="206" t="s">
        <v>295</v>
      </c>
      <c r="FGK391" s="206" t="s">
        <v>295</v>
      </c>
      <c r="FGL391" s="206" t="s">
        <v>295</v>
      </c>
      <c r="FGM391" s="206" t="s">
        <v>295</v>
      </c>
      <c r="FGN391" s="206" t="s">
        <v>295</v>
      </c>
      <c r="FGO391" s="206" t="s">
        <v>295</v>
      </c>
      <c r="FGP391" s="206" t="s">
        <v>295</v>
      </c>
      <c r="FGQ391" s="206" t="s">
        <v>295</v>
      </c>
      <c r="FGR391" s="206" t="s">
        <v>295</v>
      </c>
      <c r="FGS391" s="206" t="s">
        <v>295</v>
      </c>
      <c r="FGT391" s="206" t="s">
        <v>295</v>
      </c>
      <c r="FGU391" s="206" t="s">
        <v>295</v>
      </c>
      <c r="FGV391" s="206" t="s">
        <v>295</v>
      </c>
      <c r="FGW391" s="206" t="s">
        <v>295</v>
      </c>
      <c r="FGX391" s="206" t="s">
        <v>295</v>
      </c>
      <c r="FGY391" s="206" t="s">
        <v>295</v>
      </c>
      <c r="FGZ391" s="206" t="s">
        <v>295</v>
      </c>
      <c r="FHA391" s="206" t="s">
        <v>295</v>
      </c>
      <c r="FHB391" s="206" t="s">
        <v>295</v>
      </c>
      <c r="FHC391" s="206" t="s">
        <v>295</v>
      </c>
      <c r="FHD391" s="206" t="s">
        <v>295</v>
      </c>
      <c r="FHE391" s="206" t="s">
        <v>295</v>
      </c>
      <c r="FHF391" s="206" t="s">
        <v>295</v>
      </c>
      <c r="FHG391" s="206" t="s">
        <v>295</v>
      </c>
      <c r="FHH391" s="206" t="s">
        <v>295</v>
      </c>
      <c r="FHI391" s="206" t="s">
        <v>295</v>
      </c>
      <c r="FHJ391" s="206" t="s">
        <v>295</v>
      </c>
      <c r="FHK391" s="206" t="s">
        <v>295</v>
      </c>
      <c r="FHL391" s="206" t="s">
        <v>295</v>
      </c>
      <c r="FHM391" s="206" t="s">
        <v>295</v>
      </c>
      <c r="FHN391" s="206" t="s">
        <v>295</v>
      </c>
      <c r="FHO391" s="206" t="s">
        <v>295</v>
      </c>
      <c r="FHP391" s="206" t="s">
        <v>295</v>
      </c>
      <c r="FHQ391" s="206" t="s">
        <v>295</v>
      </c>
      <c r="FHR391" s="206" t="s">
        <v>295</v>
      </c>
      <c r="FHS391" s="206" t="s">
        <v>295</v>
      </c>
      <c r="FHT391" s="206" t="s">
        <v>295</v>
      </c>
      <c r="FHU391" s="206" t="s">
        <v>295</v>
      </c>
      <c r="FHV391" s="206" t="s">
        <v>295</v>
      </c>
      <c r="FHW391" s="206" t="s">
        <v>295</v>
      </c>
      <c r="FHX391" s="206" t="s">
        <v>295</v>
      </c>
      <c r="FHY391" s="206" t="s">
        <v>295</v>
      </c>
      <c r="FHZ391" s="206" t="s">
        <v>295</v>
      </c>
      <c r="FIA391" s="206" t="s">
        <v>295</v>
      </c>
      <c r="FIB391" s="206" t="s">
        <v>295</v>
      </c>
      <c r="FIC391" s="206" t="s">
        <v>295</v>
      </c>
      <c r="FID391" s="206" t="s">
        <v>295</v>
      </c>
      <c r="FIE391" s="206" t="s">
        <v>295</v>
      </c>
      <c r="FIF391" s="206" t="s">
        <v>295</v>
      </c>
      <c r="FIG391" s="206" t="s">
        <v>295</v>
      </c>
      <c r="FIH391" s="206" t="s">
        <v>295</v>
      </c>
      <c r="FII391" s="206" t="s">
        <v>295</v>
      </c>
      <c r="FIJ391" s="206" t="s">
        <v>295</v>
      </c>
      <c r="FIK391" s="206" t="s">
        <v>295</v>
      </c>
      <c r="FIL391" s="206" t="s">
        <v>295</v>
      </c>
      <c r="FIM391" s="206" t="s">
        <v>295</v>
      </c>
      <c r="FIN391" s="206" t="s">
        <v>295</v>
      </c>
      <c r="FIO391" s="206" t="s">
        <v>295</v>
      </c>
      <c r="FIP391" s="206" t="s">
        <v>295</v>
      </c>
      <c r="FIQ391" s="206" t="s">
        <v>295</v>
      </c>
      <c r="FIR391" s="206" t="s">
        <v>295</v>
      </c>
      <c r="FIS391" s="206" t="s">
        <v>295</v>
      </c>
      <c r="FIT391" s="206" t="s">
        <v>295</v>
      </c>
      <c r="FIU391" s="206" t="s">
        <v>295</v>
      </c>
      <c r="FIV391" s="206" t="s">
        <v>295</v>
      </c>
      <c r="FIW391" s="206" t="s">
        <v>295</v>
      </c>
      <c r="FIX391" s="206" t="s">
        <v>295</v>
      </c>
      <c r="FIY391" s="206" t="s">
        <v>295</v>
      </c>
      <c r="FIZ391" s="206" t="s">
        <v>295</v>
      </c>
      <c r="FJA391" s="206" t="s">
        <v>295</v>
      </c>
      <c r="FJB391" s="206" t="s">
        <v>295</v>
      </c>
      <c r="FJC391" s="206" t="s">
        <v>295</v>
      </c>
      <c r="FJD391" s="206" t="s">
        <v>295</v>
      </c>
      <c r="FJE391" s="206" t="s">
        <v>295</v>
      </c>
      <c r="FJF391" s="206" t="s">
        <v>295</v>
      </c>
      <c r="FJG391" s="206" t="s">
        <v>295</v>
      </c>
      <c r="FJH391" s="206" t="s">
        <v>295</v>
      </c>
      <c r="FJI391" s="206" t="s">
        <v>295</v>
      </c>
      <c r="FJJ391" s="206" t="s">
        <v>295</v>
      </c>
      <c r="FJK391" s="206" t="s">
        <v>295</v>
      </c>
      <c r="FJL391" s="206" t="s">
        <v>295</v>
      </c>
      <c r="FJM391" s="206" t="s">
        <v>295</v>
      </c>
      <c r="FJN391" s="206" t="s">
        <v>295</v>
      </c>
      <c r="FJO391" s="206" t="s">
        <v>295</v>
      </c>
      <c r="FJP391" s="206" t="s">
        <v>295</v>
      </c>
      <c r="FJQ391" s="206" t="s">
        <v>295</v>
      </c>
      <c r="FJR391" s="206" t="s">
        <v>295</v>
      </c>
      <c r="FJS391" s="206" t="s">
        <v>295</v>
      </c>
      <c r="FJT391" s="206" t="s">
        <v>295</v>
      </c>
      <c r="FJU391" s="206" t="s">
        <v>295</v>
      </c>
      <c r="FJV391" s="206" t="s">
        <v>295</v>
      </c>
      <c r="FJW391" s="206" t="s">
        <v>295</v>
      </c>
      <c r="FJX391" s="206" t="s">
        <v>295</v>
      </c>
      <c r="FJY391" s="206" t="s">
        <v>295</v>
      </c>
      <c r="FJZ391" s="206" t="s">
        <v>295</v>
      </c>
      <c r="FKA391" s="206" t="s">
        <v>295</v>
      </c>
      <c r="FKB391" s="206" t="s">
        <v>295</v>
      </c>
      <c r="FKC391" s="206" t="s">
        <v>295</v>
      </c>
      <c r="FKD391" s="206" t="s">
        <v>295</v>
      </c>
      <c r="FKE391" s="206" t="s">
        <v>295</v>
      </c>
      <c r="FKF391" s="206" t="s">
        <v>295</v>
      </c>
      <c r="FKG391" s="206" t="s">
        <v>295</v>
      </c>
      <c r="FKH391" s="206" t="s">
        <v>295</v>
      </c>
      <c r="FKI391" s="206" t="s">
        <v>295</v>
      </c>
      <c r="FKJ391" s="206" t="s">
        <v>295</v>
      </c>
      <c r="FKK391" s="206" t="s">
        <v>295</v>
      </c>
      <c r="FKL391" s="206" t="s">
        <v>295</v>
      </c>
      <c r="FKM391" s="206" t="s">
        <v>295</v>
      </c>
      <c r="FKN391" s="206" t="s">
        <v>295</v>
      </c>
      <c r="FKO391" s="206" t="s">
        <v>295</v>
      </c>
      <c r="FKP391" s="206" t="s">
        <v>295</v>
      </c>
      <c r="FKQ391" s="206" t="s">
        <v>295</v>
      </c>
      <c r="FKR391" s="206" t="s">
        <v>295</v>
      </c>
      <c r="FKS391" s="206" t="s">
        <v>295</v>
      </c>
      <c r="FKT391" s="206" t="s">
        <v>295</v>
      </c>
      <c r="FKU391" s="206" t="s">
        <v>295</v>
      </c>
      <c r="FKV391" s="206" t="s">
        <v>295</v>
      </c>
      <c r="FKW391" s="206" t="s">
        <v>295</v>
      </c>
      <c r="FKX391" s="206" t="s">
        <v>295</v>
      </c>
      <c r="FKY391" s="206" t="s">
        <v>295</v>
      </c>
      <c r="FKZ391" s="206" t="s">
        <v>295</v>
      </c>
      <c r="FLA391" s="206" t="s">
        <v>295</v>
      </c>
      <c r="FLB391" s="206" t="s">
        <v>295</v>
      </c>
      <c r="FLC391" s="206" t="s">
        <v>295</v>
      </c>
      <c r="FLD391" s="206" t="s">
        <v>295</v>
      </c>
      <c r="FLE391" s="206" t="s">
        <v>295</v>
      </c>
      <c r="FLF391" s="206" t="s">
        <v>295</v>
      </c>
      <c r="FLG391" s="206" t="s">
        <v>295</v>
      </c>
      <c r="FLH391" s="206" t="s">
        <v>295</v>
      </c>
      <c r="FLI391" s="206" t="s">
        <v>295</v>
      </c>
      <c r="FLJ391" s="206" t="s">
        <v>295</v>
      </c>
      <c r="FLK391" s="206" t="s">
        <v>295</v>
      </c>
      <c r="FLL391" s="206" t="s">
        <v>295</v>
      </c>
      <c r="FLM391" s="206" t="s">
        <v>295</v>
      </c>
      <c r="FLN391" s="206" t="s">
        <v>295</v>
      </c>
      <c r="FLO391" s="206" t="s">
        <v>295</v>
      </c>
      <c r="FLP391" s="206" t="s">
        <v>295</v>
      </c>
      <c r="FLQ391" s="206" t="s">
        <v>295</v>
      </c>
      <c r="FLR391" s="206" t="s">
        <v>295</v>
      </c>
      <c r="FLS391" s="206" t="s">
        <v>295</v>
      </c>
      <c r="FLT391" s="206" t="s">
        <v>295</v>
      </c>
      <c r="FLU391" s="206" t="s">
        <v>295</v>
      </c>
      <c r="FLV391" s="206" t="s">
        <v>295</v>
      </c>
      <c r="FLW391" s="206" t="s">
        <v>295</v>
      </c>
      <c r="FLX391" s="206" t="s">
        <v>295</v>
      </c>
      <c r="FLY391" s="206" t="s">
        <v>295</v>
      </c>
      <c r="FLZ391" s="206" t="s">
        <v>295</v>
      </c>
      <c r="FMA391" s="206" t="s">
        <v>295</v>
      </c>
      <c r="FMB391" s="206" t="s">
        <v>295</v>
      </c>
      <c r="FMC391" s="206" t="s">
        <v>295</v>
      </c>
      <c r="FMD391" s="206" t="s">
        <v>295</v>
      </c>
      <c r="FME391" s="206" t="s">
        <v>295</v>
      </c>
      <c r="FMF391" s="206" t="s">
        <v>295</v>
      </c>
      <c r="FMG391" s="206" t="s">
        <v>295</v>
      </c>
      <c r="FMH391" s="206" t="s">
        <v>295</v>
      </c>
      <c r="FMI391" s="206" t="s">
        <v>295</v>
      </c>
      <c r="FMJ391" s="206" t="s">
        <v>295</v>
      </c>
      <c r="FMK391" s="206" t="s">
        <v>295</v>
      </c>
      <c r="FML391" s="206" t="s">
        <v>295</v>
      </c>
      <c r="FMM391" s="206" t="s">
        <v>295</v>
      </c>
      <c r="FMN391" s="206" t="s">
        <v>295</v>
      </c>
      <c r="FMO391" s="206" t="s">
        <v>295</v>
      </c>
      <c r="FMP391" s="206" t="s">
        <v>295</v>
      </c>
      <c r="FMQ391" s="206" t="s">
        <v>295</v>
      </c>
      <c r="FMR391" s="206" t="s">
        <v>295</v>
      </c>
      <c r="FMS391" s="206" t="s">
        <v>295</v>
      </c>
      <c r="FMT391" s="206" t="s">
        <v>295</v>
      </c>
      <c r="FMU391" s="206" t="s">
        <v>295</v>
      </c>
      <c r="FMV391" s="206" t="s">
        <v>295</v>
      </c>
      <c r="FMW391" s="206" t="s">
        <v>295</v>
      </c>
      <c r="FMX391" s="206" t="s">
        <v>295</v>
      </c>
      <c r="FMY391" s="206" t="s">
        <v>295</v>
      </c>
      <c r="FMZ391" s="206" t="s">
        <v>295</v>
      </c>
      <c r="FNA391" s="206" t="s">
        <v>295</v>
      </c>
      <c r="FNB391" s="206" t="s">
        <v>295</v>
      </c>
      <c r="FNC391" s="206" t="s">
        <v>295</v>
      </c>
      <c r="FND391" s="206" t="s">
        <v>295</v>
      </c>
      <c r="FNE391" s="206" t="s">
        <v>295</v>
      </c>
      <c r="FNF391" s="206" t="s">
        <v>295</v>
      </c>
      <c r="FNG391" s="206" t="s">
        <v>295</v>
      </c>
      <c r="FNH391" s="206" t="s">
        <v>295</v>
      </c>
      <c r="FNI391" s="206" t="s">
        <v>295</v>
      </c>
      <c r="FNJ391" s="206" t="s">
        <v>295</v>
      </c>
      <c r="FNK391" s="206" t="s">
        <v>295</v>
      </c>
      <c r="FNL391" s="206" t="s">
        <v>295</v>
      </c>
      <c r="FNM391" s="206" t="s">
        <v>295</v>
      </c>
      <c r="FNN391" s="206" t="s">
        <v>295</v>
      </c>
      <c r="FNO391" s="206" t="s">
        <v>295</v>
      </c>
      <c r="FNP391" s="206" t="s">
        <v>295</v>
      </c>
      <c r="FNQ391" s="206" t="s">
        <v>295</v>
      </c>
      <c r="FNR391" s="206" t="s">
        <v>295</v>
      </c>
      <c r="FNS391" s="206" t="s">
        <v>295</v>
      </c>
      <c r="FNT391" s="206" t="s">
        <v>295</v>
      </c>
      <c r="FNU391" s="206" t="s">
        <v>295</v>
      </c>
      <c r="FNV391" s="206" t="s">
        <v>295</v>
      </c>
      <c r="FNW391" s="206" t="s">
        <v>295</v>
      </c>
      <c r="FNX391" s="206" t="s">
        <v>295</v>
      </c>
      <c r="FNY391" s="206" t="s">
        <v>295</v>
      </c>
      <c r="FNZ391" s="206" t="s">
        <v>295</v>
      </c>
      <c r="FOA391" s="206" t="s">
        <v>295</v>
      </c>
      <c r="FOB391" s="206" t="s">
        <v>295</v>
      </c>
      <c r="FOC391" s="206" t="s">
        <v>295</v>
      </c>
      <c r="FOD391" s="206" t="s">
        <v>295</v>
      </c>
      <c r="FOE391" s="206" t="s">
        <v>295</v>
      </c>
      <c r="FOF391" s="206" t="s">
        <v>295</v>
      </c>
      <c r="FOG391" s="206" t="s">
        <v>295</v>
      </c>
      <c r="FOH391" s="206" t="s">
        <v>295</v>
      </c>
      <c r="FOI391" s="206" t="s">
        <v>295</v>
      </c>
      <c r="FOJ391" s="206" t="s">
        <v>295</v>
      </c>
      <c r="FOK391" s="206" t="s">
        <v>295</v>
      </c>
      <c r="FOL391" s="206" t="s">
        <v>295</v>
      </c>
      <c r="FOM391" s="206" t="s">
        <v>295</v>
      </c>
      <c r="FON391" s="206" t="s">
        <v>295</v>
      </c>
      <c r="FOO391" s="206" t="s">
        <v>295</v>
      </c>
      <c r="FOP391" s="206" t="s">
        <v>295</v>
      </c>
      <c r="FOQ391" s="206" t="s">
        <v>295</v>
      </c>
      <c r="FOR391" s="206" t="s">
        <v>295</v>
      </c>
      <c r="FOS391" s="206" t="s">
        <v>295</v>
      </c>
      <c r="FOT391" s="206" t="s">
        <v>295</v>
      </c>
      <c r="FOU391" s="206" t="s">
        <v>295</v>
      </c>
      <c r="FOV391" s="206" t="s">
        <v>295</v>
      </c>
      <c r="FOW391" s="206" t="s">
        <v>295</v>
      </c>
      <c r="FOX391" s="206" t="s">
        <v>295</v>
      </c>
      <c r="FOY391" s="206" t="s">
        <v>295</v>
      </c>
      <c r="FOZ391" s="206" t="s">
        <v>295</v>
      </c>
      <c r="FPA391" s="206" t="s">
        <v>295</v>
      </c>
      <c r="FPB391" s="206" t="s">
        <v>295</v>
      </c>
      <c r="FPC391" s="206" t="s">
        <v>295</v>
      </c>
      <c r="FPD391" s="206" t="s">
        <v>295</v>
      </c>
      <c r="FPE391" s="206" t="s">
        <v>295</v>
      </c>
      <c r="FPF391" s="206" t="s">
        <v>295</v>
      </c>
      <c r="FPG391" s="206" t="s">
        <v>295</v>
      </c>
      <c r="FPH391" s="206" t="s">
        <v>295</v>
      </c>
      <c r="FPI391" s="206" t="s">
        <v>295</v>
      </c>
      <c r="FPJ391" s="206" t="s">
        <v>295</v>
      </c>
      <c r="FPK391" s="206" t="s">
        <v>295</v>
      </c>
      <c r="FPL391" s="206" t="s">
        <v>295</v>
      </c>
      <c r="FPM391" s="206" t="s">
        <v>295</v>
      </c>
      <c r="FPN391" s="206" t="s">
        <v>295</v>
      </c>
      <c r="FPO391" s="206" t="s">
        <v>295</v>
      </c>
      <c r="FPP391" s="206" t="s">
        <v>295</v>
      </c>
      <c r="FPQ391" s="206" t="s">
        <v>295</v>
      </c>
      <c r="FPR391" s="206" t="s">
        <v>295</v>
      </c>
      <c r="FPS391" s="206" t="s">
        <v>295</v>
      </c>
      <c r="FPT391" s="206" t="s">
        <v>295</v>
      </c>
      <c r="FPU391" s="206" t="s">
        <v>295</v>
      </c>
      <c r="FPV391" s="206" t="s">
        <v>295</v>
      </c>
      <c r="FPW391" s="206" t="s">
        <v>295</v>
      </c>
      <c r="FPX391" s="206" t="s">
        <v>295</v>
      </c>
      <c r="FPY391" s="206" t="s">
        <v>295</v>
      </c>
      <c r="FPZ391" s="206" t="s">
        <v>295</v>
      </c>
      <c r="FQA391" s="206" t="s">
        <v>295</v>
      </c>
      <c r="FQB391" s="206" t="s">
        <v>295</v>
      </c>
      <c r="FQC391" s="206" t="s">
        <v>295</v>
      </c>
      <c r="FQD391" s="206" t="s">
        <v>295</v>
      </c>
      <c r="FQE391" s="206" t="s">
        <v>295</v>
      </c>
      <c r="FQF391" s="206" t="s">
        <v>295</v>
      </c>
      <c r="FQG391" s="206" t="s">
        <v>295</v>
      </c>
      <c r="FQH391" s="206" t="s">
        <v>295</v>
      </c>
      <c r="FQI391" s="206" t="s">
        <v>295</v>
      </c>
      <c r="FQJ391" s="206" t="s">
        <v>295</v>
      </c>
      <c r="FQK391" s="206" t="s">
        <v>295</v>
      </c>
      <c r="FQL391" s="206" t="s">
        <v>295</v>
      </c>
      <c r="FQM391" s="206" t="s">
        <v>295</v>
      </c>
      <c r="FQN391" s="206" t="s">
        <v>295</v>
      </c>
      <c r="FQO391" s="206" t="s">
        <v>295</v>
      </c>
      <c r="FQP391" s="206" t="s">
        <v>295</v>
      </c>
      <c r="FQQ391" s="206" t="s">
        <v>295</v>
      </c>
      <c r="FQR391" s="206" t="s">
        <v>295</v>
      </c>
      <c r="FQS391" s="206" t="s">
        <v>295</v>
      </c>
      <c r="FQT391" s="206" t="s">
        <v>295</v>
      </c>
      <c r="FQU391" s="206" t="s">
        <v>295</v>
      </c>
      <c r="FQV391" s="206" t="s">
        <v>295</v>
      </c>
      <c r="FQW391" s="206" t="s">
        <v>295</v>
      </c>
      <c r="FQX391" s="206" t="s">
        <v>295</v>
      </c>
      <c r="FQY391" s="206" t="s">
        <v>295</v>
      </c>
      <c r="FQZ391" s="206" t="s">
        <v>295</v>
      </c>
      <c r="FRA391" s="206" t="s">
        <v>295</v>
      </c>
      <c r="FRB391" s="206" t="s">
        <v>295</v>
      </c>
      <c r="FRC391" s="206" t="s">
        <v>295</v>
      </c>
      <c r="FRD391" s="206" t="s">
        <v>295</v>
      </c>
      <c r="FRE391" s="206" t="s">
        <v>295</v>
      </c>
      <c r="FRF391" s="206" t="s">
        <v>295</v>
      </c>
      <c r="FRG391" s="206" t="s">
        <v>295</v>
      </c>
      <c r="FRH391" s="206" t="s">
        <v>295</v>
      </c>
      <c r="FRI391" s="206" t="s">
        <v>295</v>
      </c>
      <c r="FRJ391" s="206" t="s">
        <v>295</v>
      </c>
      <c r="FRK391" s="206" t="s">
        <v>295</v>
      </c>
      <c r="FRL391" s="206" t="s">
        <v>295</v>
      </c>
      <c r="FRM391" s="206" t="s">
        <v>295</v>
      </c>
      <c r="FRN391" s="206" t="s">
        <v>295</v>
      </c>
      <c r="FRO391" s="206" t="s">
        <v>295</v>
      </c>
      <c r="FRP391" s="206" t="s">
        <v>295</v>
      </c>
      <c r="FRQ391" s="206" t="s">
        <v>295</v>
      </c>
      <c r="FRR391" s="206" t="s">
        <v>295</v>
      </c>
      <c r="FRS391" s="206" t="s">
        <v>295</v>
      </c>
      <c r="FRT391" s="206" t="s">
        <v>295</v>
      </c>
      <c r="FRU391" s="206" t="s">
        <v>295</v>
      </c>
      <c r="FRV391" s="206" t="s">
        <v>295</v>
      </c>
      <c r="FRW391" s="206" t="s">
        <v>295</v>
      </c>
      <c r="FRX391" s="206" t="s">
        <v>295</v>
      </c>
      <c r="FRY391" s="206" t="s">
        <v>295</v>
      </c>
      <c r="FRZ391" s="206" t="s">
        <v>295</v>
      </c>
      <c r="FSA391" s="206" t="s">
        <v>295</v>
      </c>
      <c r="FSB391" s="206" t="s">
        <v>295</v>
      </c>
      <c r="FSC391" s="206" t="s">
        <v>295</v>
      </c>
      <c r="FSD391" s="206" t="s">
        <v>295</v>
      </c>
      <c r="FSE391" s="206" t="s">
        <v>295</v>
      </c>
      <c r="FSF391" s="206" t="s">
        <v>295</v>
      </c>
      <c r="FSG391" s="206" t="s">
        <v>295</v>
      </c>
      <c r="FSH391" s="206" t="s">
        <v>295</v>
      </c>
      <c r="FSI391" s="206" t="s">
        <v>295</v>
      </c>
      <c r="FSJ391" s="206" t="s">
        <v>295</v>
      </c>
      <c r="FSK391" s="206" t="s">
        <v>295</v>
      </c>
      <c r="FSL391" s="206" t="s">
        <v>295</v>
      </c>
      <c r="FSM391" s="206" t="s">
        <v>295</v>
      </c>
      <c r="FSN391" s="206" t="s">
        <v>295</v>
      </c>
      <c r="FSO391" s="206" t="s">
        <v>295</v>
      </c>
      <c r="FSP391" s="206" t="s">
        <v>295</v>
      </c>
      <c r="FSQ391" s="206" t="s">
        <v>295</v>
      </c>
      <c r="FSR391" s="206" t="s">
        <v>295</v>
      </c>
      <c r="FSS391" s="206" t="s">
        <v>295</v>
      </c>
      <c r="FST391" s="206" t="s">
        <v>295</v>
      </c>
      <c r="FSU391" s="206" t="s">
        <v>295</v>
      </c>
      <c r="FSV391" s="206" t="s">
        <v>295</v>
      </c>
      <c r="FSW391" s="206" t="s">
        <v>295</v>
      </c>
      <c r="FSX391" s="206" t="s">
        <v>295</v>
      </c>
      <c r="FSY391" s="206" t="s">
        <v>295</v>
      </c>
      <c r="FSZ391" s="206" t="s">
        <v>295</v>
      </c>
      <c r="FTA391" s="206" t="s">
        <v>295</v>
      </c>
      <c r="FTB391" s="206" t="s">
        <v>295</v>
      </c>
      <c r="FTC391" s="206" t="s">
        <v>295</v>
      </c>
      <c r="FTD391" s="206" t="s">
        <v>295</v>
      </c>
      <c r="FTE391" s="206" t="s">
        <v>295</v>
      </c>
      <c r="FTF391" s="206" t="s">
        <v>295</v>
      </c>
      <c r="FTG391" s="206" t="s">
        <v>295</v>
      </c>
      <c r="FTH391" s="206" t="s">
        <v>295</v>
      </c>
      <c r="FTI391" s="206" t="s">
        <v>295</v>
      </c>
      <c r="FTJ391" s="206" t="s">
        <v>295</v>
      </c>
      <c r="FTK391" s="206" t="s">
        <v>295</v>
      </c>
      <c r="FTL391" s="206" t="s">
        <v>295</v>
      </c>
      <c r="FTM391" s="206" t="s">
        <v>295</v>
      </c>
      <c r="FTN391" s="206" t="s">
        <v>295</v>
      </c>
      <c r="FTO391" s="206" t="s">
        <v>295</v>
      </c>
      <c r="FTP391" s="206" t="s">
        <v>295</v>
      </c>
      <c r="FTQ391" s="206" t="s">
        <v>295</v>
      </c>
      <c r="FTR391" s="206" t="s">
        <v>295</v>
      </c>
      <c r="FTS391" s="206" t="s">
        <v>295</v>
      </c>
      <c r="FTT391" s="206" t="s">
        <v>295</v>
      </c>
      <c r="FTU391" s="206" t="s">
        <v>295</v>
      </c>
      <c r="FTV391" s="206" t="s">
        <v>295</v>
      </c>
      <c r="FTW391" s="206" t="s">
        <v>295</v>
      </c>
      <c r="FTX391" s="206" t="s">
        <v>295</v>
      </c>
      <c r="FTY391" s="206" t="s">
        <v>295</v>
      </c>
      <c r="FTZ391" s="206" t="s">
        <v>295</v>
      </c>
      <c r="FUA391" s="206" t="s">
        <v>295</v>
      </c>
      <c r="FUB391" s="206" t="s">
        <v>295</v>
      </c>
      <c r="FUC391" s="206" t="s">
        <v>295</v>
      </c>
      <c r="FUD391" s="206" t="s">
        <v>295</v>
      </c>
      <c r="FUE391" s="206" t="s">
        <v>295</v>
      </c>
      <c r="FUF391" s="206" t="s">
        <v>295</v>
      </c>
      <c r="FUG391" s="206" t="s">
        <v>295</v>
      </c>
      <c r="FUH391" s="206" t="s">
        <v>295</v>
      </c>
      <c r="FUI391" s="206" t="s">
        <v>295</v>
      </c>
      <c r="FUJ391" s="206" t="s">
        <v>295</v>
      </c>
      <c r="FUK391" s="206" t="s">
        <v>295</v>
      </c>
      <c r="FUL391" s="206" t="s">
        <v>295</v>
      </c>
      <c r="FUM391" s="206" t="s">
        <v>295</v>
      </c>
      <c r="FUN391" s="206" t="s">
        <v>295</v>
      </c>
      <c r="FUO391" s="206" t="s">
        <v>295</v>
      </c>
      <c r="FUP391" s="206" t="s">
        <v>295</v>
      </c>
      <c r="FUQ391" s="206" t="s">
        <v>295</v>
      </c>
      <c r="FUR391" s="206" t="s">
        <v>295</v>
      </c>
      <c r="FUS391" s="206" t="s">
        <v>295</v>
      </c>
      <c r="FUT391" s="206" t="s">
        <v>295</v>
      </c>
      <c r="FUU391" s="206" t="s">
        <v>295</v>
      </c>
      <c r="FUV391" s="206" t="s">
        <v>295</v>
      </c>
      <c r="FUW391" s="206" t="s">
        <v>295</v>
      </c>
      <c r="FUX391" s="206" t="s">
        <v>295</v>
      </c>
      <c r="FUY391" s="206" t="s">
        <v>295</v>
      </c>
      <c r="FUZ391" s="206" t="s">
        <v>295</v>
      </c>
      <c r="FVA391" s="206" t="s">
        <v>295</v>
      </c>
      <c r="FVB391" s="206" t="s">
        <v>295</v>
      </c>
      <c r="FVC391" s="206" t="s">
        <v>295</v>
      </c>
      <c r="FVD391" s="206" t="s">
        <v>295</v>
      </c>
      <c r="FVE391" s="206" t="s">
        <v>295</v>
      </c>
      <c r="FVF391" s="206" t="s">
        <v>295</v>
      </c>
      <c r="FVG391" s="206" t="s">
        <v>295</v>
      </c>
      <c r="FVH391" s="206" t="s">
        <v>295</v>
      </c>
      <c r="FVI391" s="206" t="s">
        <v>295</v>
      </c>
      <c r="FVJ391" s="206" t="s">
        <v>295</v>
      </c>
      <c r="FVK391" s="206" t="s">
        <v>295</v>
      </c>
      <c r="FVL391" s="206" t="s">
        <v>295</v>
      </c>
      <c r="FVM391" s="206" t="s">
        <v>295</v>
      </c>
      <c r="FVN391" s="206" t="s">
        <v>295</v>
      </c>
      <c r="FVO391" s="206" t="s">
        <v>295</v>
      </c>
      <c r="FVP391" s="206" t="s">
        <v>295</v>
      </c>
      <c r="FVQ391" s="206" t="s">
        <v>295</v>
      </c>
      <c r="FVR391" s="206" t="s">
        <v>295</v>
      </c>
      <c r="FVS391" s="206" t="s">
        <v>295</v>
      </c>
      <c r="FVT391" s="206" t="s">
        <v>295</v>
      </c>
      <c r="FVU391" s="206" t="s">
        <v>295</v>
      </c>
      <c r="FVV391" s="206" t="s">
        <v>295</v>
      </c>
      <c r="FVW391" s="206" t="s">
        <v>295</v>
      </c>
      <c r="FVX391" s="206" t="s">
        <v>295</v>
      </c>
      <c r="FVY391" s="206" t="s">
        <v>295</v>
      </c>
      <c r="FVZ391" s="206" t="s">
        <v>295</v>
      </c>
      <c r="FWA391" s="206" t="s">
        <v>295</v>
      </c>
      <c r="FWB391" s="206" t="s">
        <v>295</v>
      </c>
      <c r="FWC391" s="206" t="s">
        <v>295</v>
      </c>
      <c r="FWD391" s="206" t="s">
        <v>295</v>
      </c>
      <c r="FWE391" s="206" t="s">
        <v>295</v>
      </c>
      <c r="FWF391" s="206" t="s">
        <v>295</v>
      </c>
      <c r="FWG391" s="206" t="s">
        <v>295</v>
      </c>
      <c r="FWH391" s="206" t="s">
        <v>295</v>
      </c>
      <c r="FWI391" s="206" t="s">
        <v>295</v>
      </c>
      <c r="FWJ391" s="206" t="s">
        <v>295</v>
      </c>
      <c r="FWK391" s="206" t="s">
        <v>295</v>
      </c>
      <c r="FWL391" s="206" t="s">
        <v>295</v>
      </c>
      <c r="FWM391" s="206" t="s">
        <v>295</v>
      </c>
      <c r="FWN391" s="206" t="s">
        <v>295</v>
      </c>
      <c r="FWO391" s="206" t="s">
        <v>295</v>
      </c>
      <c r="FWP391" s="206" t="s">
        <v>295</v>
      </c>
      <c r="FWQ391" s="206" t="s">
        <v>295</v>
      </c>
      <c r="FWR391" s="206" t="s">
        <v>295</v>
      </c>
      <c r="FWS391" s="206" t="s">
        <v>295</v>
      </c>
      <c r="FWT391" s="206" t="s">
        <v>295</v>
      </c>
      <c r="FWU391" s="206" t="s">
        <v>295</v>
      </c>
      <c r="FWV391" s="206" t="s">
        <v>295</v>
      </c>
      <c r="FWW391" s="206" t="s">
        <v>295</v>
      </c>
      <c r="FWX391" s="206" t="s">
        <v>295</v>
      </c>
      <c r="FWY391" s="206" t="s">
        <v>295</v>
      </c>
      <c r="FWZ391" s="206" t="s">
        <v>295</v>
      </c>
      <c r="FXA391" s="206" t="s">
        <v>295</v>
      </c>
      <c r="FXB391" s="206" t="s">
        <v>295</v>
      </c>
      <c r="FXC391" s="206" t="s">
        <v>295</v>
      </c>
      <c r="FXD391" s="206" t="s">
        <v>295</v>
      </c>
      <c r="FXE391" s="206" t="s">
        <v>295</v>
      </c>
      <c r="FXF391" s="206" t="s">
        <v>295</v>
      </c>
      <c r="FXG391" s="206" t="s">
        <v>295</v>
      </c>
      <c r="FXH391" s="206" t="s">
        <v>295</v>
      </c>
      <c r="FXI391" s="206" t="s">
        <v>295</v>
      </c>
      <c r="FXJ391" s="206" t="s">
        <v>295</v>
      </c>
      <c r="FXK391" s="206" t="s">
        <v>295</v>
      </c>
      <c r="FXL391" s="206" t="s">
        <v>295</v>
      </c>
      <c r="FXM391" s="206" t="s">
        <v>295</v>
      </c>
      <c r="FXN391" s="206" t="s">
        <v>295</v>
      </c>
      <c r="FXO391" s="206" t="s">
        <v>295</v>
      </c>
      <c r="FXP391" s="206" t="s">
        <v>295</v>
      </c>
      <c r="FXQ391" s="206" t="s">
        <v>295</v>
      </c>
      <c r="FXR391" s="206" t="s">
        <v>295</v>
      </c>
      <c r="FXS391" s="206" t="s">
        <v>295</v>
      </c>
      <c r="FXT391" s="206" t="s">
        <v>295</v>
      </c>
      <c r="FXU391" s="206" t="s">
        <v>295</v>
      </c>
      <c r="FXV391" s="206" t="s">
        <v>295</v>
      </c>
      <c r="FXW391" s="206" t="s">
        <v>295</v>
      </c>
      <c r="FXX391" s="206" t="s">
        <v>295</v>
      </c>
      <c r="FXY391" s="206" t="s">
        <v>295</v>
      </c>
      <c r="FXZ391" s="206" t="s">
        <v>295</v>
      </c>
      <c r="FYA391" s="206" t="s">
        <v>295</v>
      </c>
      <c r="FYB391" s="206" t="s">
        <v>295</v>
      </c>
      <c r="FYC391" s="206" t="s">
        <v>295</v>
      </c>
      <c r="FYD391" s="206" t="s">
        <v>295</v>
      </c>
      <c r="FYE391" s="206" t="s">
        <v>295</v>
      </c>
      <c r="FYF391" s="206" t="s">
        <v>295</v>
      </c>
      <c r="FYG391" s="206" t="s">
        <v>295</v>
      </c>
      <c r="FYH391" s="206" t="s">
        <v>295</v>
      </c>
      <c r="FYI391" s="206" t="s">
        <v>295</v>
      </c>
      <c r="FYJ391" s="206" t="s">
        <v>295</v>
      </c>
      <c r="FYK391" s="206" t="s">
        <v>295</v>
      </c>
      <c r="FYL391" s="206" t="s">
        <v>295</v>
      </c>
      <c r="FYM391" s="206" t="s">
        <v>295</v>
      </c>
      <c r="FYN391" s="206" t="s">
        <v>295</v>
      </c>
      <c r="FYO391" s="206" t="s">
        <v>295</v>
      </c>
      <c r="FYP391" s="206" t="s">
        <v>295</v>
      </c>
      <c r="FYQ391" s="206" t="s">
        <v>295</v>
      </c>
      <c r="FYR391" s="206" t="s">
        <v>295</v>
      </c>
      <c r="FYS391" s="206" t="s">
        <v>295</v>
      </c>
      <c r="FYT391" s="206" t="s">
        <v>295</v>
      </c>
      <c r="FYU391" s="206" t="s">
        <v>295</v>
      </c>
      <c r="FYV391" s="206" t="s">
        <v>295</v>
      </c>
      <c r="FYW391" s="206" t="s">
        <v>295</v>
      </c>
      <c r="FYX391" s="206" t="s">
        <v>295</v>
      </c>
      <c r="FYY391" s="206" t="s">
        <v>295</v>
      </c>
      <c r="FYZ391" s="206" t="s">
        <v>295</v>
      </c>
      <c r="FZA391" s="206" t="s">
        <v>295</v>
      </c>
      <c r="FZB391" s="206" t="s">
        <v>295</v>
      </c>
      <c r="FZC391" s="206" t="s">
        <v>295</v>
      </c>
      <c r="FZD391" s="206" t="s">
        <v>295</v>
      </c>
      <c r="FZE391" s="206" t="s">
        <v>295</v>
      </c>
      <c r="FZF391" s="206" t="s">
        <v>295</v>
      </c>
      <c r="FZG391" s="206" t="s">
        <v>295</v>
      </c>
      <c r="FZH391" s="206" t="s">
        <v>295</v>
      </c>
      <c r="FZI391" s="206" t="s">
        <v>295</v>
      </c>
      <c r="FZJ391" s="206" t="s">
        <v>295</v>
      </c>
      <c r="FZK391" s="206" t="s">
        <v>295</v>
      </c>
      <c r="FZL391" s="206" t="s">
        <v>295</v>
      </c>
      <c r="FZM391" s="206" t="s">
        <v>295</v>
      </c>
      <c r="FZN391" s="206" t="s">
        <v>295</v>
      </c>
      <c r="FZO391" s="206" t="s">
        <v>295</v>
      </c>
      <c r="FZP391" s="206" t="s">
        <v>295</v>
      </c>
      <c r="FZQ391" s="206" t="s">
        <v>295</v>
      </c>
      <c r="FZR391" s="206" t="s">
        <v>295</v>
      </c>
      <c r="FZS391" s="206" t="s">
        <v>295</v>
      </c>
      <c r="FZT391" s="206" t="s">
        <v>295</v>
      </c>
      <c r="FZU391" s="206" t="s">
        <v>295</v>
      </c>
      <c r="FZV391" s="206" t="s">
        <v>295</v>
      </c>
      <c r="FZW391" s="206" t="s">
        <v>295</v>
      </c>
      <c r="FZX391" s="206" t="s">
        <v>295</v>
      </c>
      <c r="FZY391" s="206" t="s">
        <v>295</v>
      </c>
      <c r="FZZ391" s="206" t="s">
        <v>295</v>
      </c>
      <c r="GAA391" s="206" t="s">
        <v>295</v>
      </c>
      <c r="GAB391" s="206" t="s">
        <v>295</v>
      </c>
      <c r="GAC391" s="206" t="s">
        <v>295</v>
      </c>
      <c r="GAD391" s="206" t="s">
        <v>295</v>
      </c>
      <c r="GAE391" s="206" t="s">
        <v>295</v>
      </c>
      <c r="GAF391" s="206" t="s">
        <v>295</v>
      </c>
      <c r="GAG391" s="206" t="s">
        <v>295</v>
      </c>
      <c r="GAH391" s="206" t="s">
        <v>295</v>
      </c>
      <c r="GAI391" s="206" t="s">
        <v>295</v>
      </c>
      <c r="GAJ391" s="206" t="s">
        <v>295</v>
      </c>
      <c r="GAK391" s="206" t="s">
        <v>295</v>
      </c>
      <c r="GAL391" s="206" t="s">
        <v>295</v>
      </c>
      <c r="GAM391" s="206" t="s">
        <v>295</v>
      </c>
      <c r="GAN391" s="206" t="s">
        <v>295</v>
      </c>
      <c r="GAO391" s="206" t="s">
        <v>295</v>
      </c>
      <c r="GAP391" s="206" t="s">
        <v>295</v>
      </c>
      <c r="GAQ391" s="206" t="s">
        <v>295</v>
      </c>
      <c r="GAR391" s="206" t="s">
        <v>295</v>
      </c>
      <c r="GAS391" s="206" t="s">
        <v>295</v>
      </c>
      <c r="GAT391" s="206" t="s">
        <v>295</v>
      </c>
      <c r="GAU391" s="206" t="s">
        <v>295</v>
      </c>
      <c r="GAV391" s="206" t="s">
        <v>295</v>
      </c>
      <c r="GAW391" s="206" t="s">
        <v>295</v>
      </c>
      <c r="GAX391" s="206" t="s">
        <v>295</v>
      </c>
      <c r="GAY391" s="206" t="s">
        <v>295</v>
      </c>
      <c r="GAZ391" s="206" t="s">
        <v>295</v>
      </c>
      <c r="GBA391" s="206" t="s">
        <v>295</v>
      </c>
      <c r="GBB391" s="206" t="s">
        <v>295</v>
      </c>
      <c r="GBC391" s="206" t="s">
        <v>295</v>
      </c>
      <c r="GBD391" s="206" t="s">
        <v>295</v>
      </c>
      <c r="GBE391" s="206" t="s">
        <v>295</v>
      </c>
      <c r="GBF391" s="206" t="s">
        <v>295</v>
      </c>
      <c r="GBG391" s="206" t="s">
        <v>295</v>
      </c>
      <c r="GBH391" s="206" t="s">
        <v>295</v>
      </c>
      <c r="GBI391" s="206" t="s">
        <v>295</v>
      </c>
      <c r="GBJ391" s="206" t="s">
        <v>295</v>
      </c>
      <c r="GBK391" s="206" t="s">
        <v>295</v>
      </c>
      <c r="GBL391" s="206" t="s">
        <v>295</v>
      </c>
      <c r="GBM391" s="206" t="s">
        <v>295</v>
      </c>
      <c r="GBN391" s="206" t="s">
        <v>295</v>
      </c>
      <c r="GBO391" s="206" t="s">
        <v>295</v>
      </c>
      <c r="GBP391" s="206" t="s">
        <v>295</v>
      </c>
      <c r="GBQ391" s="206" t="s">
        <v>295</v>
      </c>
      <c r="GBR391" s="206" t="s">
        <v>295</v>
      </c>
      <c r="GBS391" s="206" t="s">
        <v>295</v>
      </c>
      <c r="GBT391" s="206" t="s">
        <v>295</v>
      </c>
      <c r="GBU391" s="206" t="s">
        <v>295</v>
      </c>
      <c r="GBV391" s="206" t="s">
        <v>295</v>
      </c>
      <c r="GBW391" s="206" t="s">
        <v>295</v>
      </c>
      <c r="GBX391" s="206" t="s">
        <v>295</v>
      </c>
      <c r="GBY391" s="206" t="s">
        <v>295</v>
      </c>
      <c r="GBZ391" s="206" t="s">
        <v>295</v>
      </c>
      <c r="GCA391" s="206" t="s">
        <v>295</v>
      </c>
      <c r="GCB391" s="206" t="s">
        <v>295</v>
      </c>
      <c r="GCC391" s="206" t="s">
        <v>295</v>
      </c>
      <c r="GCD391" s="206" t="s">
        <v>295</v>
      </c>
      <c r="GCE391" s="206" t="s">
        <v>295</v>
      </c>
      <c r="GCF391" s="206" t="s">
        <v>295</v>
      </c>
      <c r="GCG391" s="206" t="s">
        <v>295</v>
      </c>
      <c r="GCH391" s="206" t="s">
        <v>295</v>
      </c>
      <c r="GCI391" s="206" t="s">
        <v>295</v>
      </c>
      <c r="GCJ391" s="206" t="s">
        <v>295</v>
      </c>
      <c r="GCK391" s="206" t="s">
        <v>295</v>
      </c>
      <c r="GCL391" s="206" t="s">
        <v>295</v>
      </c>
      <c r="GCM391" s="206" t="s">
        <v>295</v>
      </c>
      <c r="GCN391" s="206" t="s">
        <v>295</v>
      </c>
      <c r="GCO391" s="206" t="s">
        <v>295</v>
      </c>
      <c r="GCP391" s="206" t="s">
        <v>295</v>
      </c>
      <c r="GCQ391" s="206" t="s">
        <v>295</v>
      </c>
      <c r="GCR391" s="206" t="s">
        <v>295</v>
      </c>
      <c r="GCS391" s="206" t="s">
        <v>295</v>
      </c>
      <c r="GCT391" s="206" t="s">
        <v>295</v>
      </c>
      <c r="GCU391" s="206" t="s">
        <v>295</v>
      </c>
      <c r="GCV391" s="206" t="s">
        <v>295</v>
      </c>
      <c r="GCW391" s="206" t="s">
        <v>295</v>
      </c>
      <c r="GCX391" s="206" t="s">
        <v>295</v>
      </c>
      <c r="GCY391" s="206" t="s">
        <v>295</v>
      </c>
      <c r="GCZ391" s="206" t="s">
        <v>295</v>
      </c>
      <c r="GDA391" s="206" t="s">
        <v>295</v>
      </c>
      <c r="GDB391" s="206" t="s">
        <v>295</v>
      </c>
      <c r="GDC391" s="206" t="s">
        <v>295</v>
      </c>
      <c r="GDD391" s="206" t="s">
        <v>295</v>
      </c>
      <c r="GDE391" s="206" t="s">
        <v>295</v>
      </c>
      <c r="GDF391" s="206" t="s">
        <v>295</v>
      </c>
      <c r="GDG391" s="206" t="s">
        <v>295</v>
      </c>
      <c r="GDH391" s="206" t="s">
        <v>295</v>
      </c>
      <c r="GDI391" s="206" t="s">
        <v>295</v>
      </c>
      <c r="GDJ391" s="206" t="s">
        <v>295</v>
      </c>
      <c r="GDK391" s="206" t="s">
        <v>295</v>
      </c>
      <c r="GDL391" s="206" t="s">
        <v>295</v>
      </c>
      <c r="GDM391" s="206" t="s">
        <v>295</v>
      </c>
      <c r="GDN391" s="206" t="s">
        <v>295</v>
      </c>
      <c r="GDO391" s="206" t="s">
        <v>295</v>
      </c>
      <c r="GDP391" s="206" t="s">
        <v>295</v>
      </c>
      <c r="GDQ391" s="206" t="s">
        <v>295</v>
      </c>
      <c r="GDR391" s="206" t="s">
        <v>295</v>
      </c>
      <c r="GDS391" s="206" t="s">
        <v>295</v>
      </c>
      <c r="GDT391" s="206" t="s">
        <v>295</v>
      </c>
      <c r="GDU391" s="206" t="s">
        <v>295</v>
      </c>
      <c r="GDV391" s="206" t="s">
        <v>295</v>
      </c>
      <c r="GDW391" s="206" t="s">
        <v>295</v>
      </c>
      <c r="GDX391" s="206" t="s">
        <v>295</v>
      </c>
      <c r="GDY391" s="206" t="s">
        <v>295</v>
      </c>
      <c r="GDZ391" s="206" t="s">
        <v>295</v>
      </c>
      <c r="GEA391" s="206" t="s">
        <v>295</v>
      </c>
      <c r="GEB391" s="206" t="s">
        <v>295</v>
      </c>
      <c r="GEC391" s="206" t="s">
        <v>295</v>
      </c>
      <c r="GED391" s="206" t="s">
        <v>295</v>
      </c>
      <c r="GEE391" s="206" t="s">
        <v>295</v>
      </c>
      <c r="GEF391" s="206" t="s">
        <v>295</v>
      </c>
      <c r="GEG391" s="206" t="s">
        <v>295</v>
      </c>
      <c r="GEH391" s="206" t="s">
        <v>295</v>
      </c>
      <c r="GEI391" s="206" t="s">
        <v>295</v>
      </c>
      <c r="GEJ391" s="206" t="s">
        <v>295</v>
      </c>
      <c r="GEK391" s="206" t="s">
        <v>295</v>
      </c>
      <c r="GEL391" s="206" t="s">
        <v>295</v>
      </c>
      <c r="GEM391" s="206" t="s">
        <v>295</v>
      </c>
      <c r="GEN391" s="206" t="s">
        <v>295</v>
      </c>
      <c r="GEO391" s="206" t="s">
        <v>295</v>
      </c>
      <c r="GEP391" s="206" t="s">
        <v>295</v>
      </c>
      <c r="GEQ391" s="206" t="s">
        <v>295</v>
      </c>
      <c r="GER391" s="206" t="s">
        <v>295</v>
      </c>
      <c r="GES391" s="206" t="s">
        <v>295</v>
      </c>
      <c r="GET391" s="206" t="s">
        <v>295</v>
      </c>
      <c r="GEU391" s="206" t="s">
        <v>295</v>
      </c>
      <c r="GEV391" s="206" t="s">
        <v>295</v>
      </c>
      <c r="GEW391" s="206" t="s">
        <v>295</v>
      </c>
      <c r="GEX391" s="206" t="s">
        <v>295</v>
      </c>
      <c r="GEY391" s="206" t="s">
        <v>295</v>
      </c>
      <c r="GEZ391" s="206" t="s">
        <v>295</v>
      </c>
      <c r="GFA391" s="206" t="s">
        <v>295</v>
      </c>
      <c r="GFB391" s="206" t="s">
        <v>295</v>
      </c>
      <c r="GFC391" s="206" t="s">
        <v>295</v>
      </c>
      <c r="GFD391" s="206" t="s">
        <v>295</v>
      </c>
      <c r="GFE391" s="206" t="s">
        <v>295</v>
      </c>
      <c r="GFF391" s="206" t="s">
        <v>295</v>
      </c>
      <c r="GFG391" s="206" t="s">
        <v>295</v>
      </c>
      <c r="GFH391" s="206" t="s">
        <v>295</v>
      </c>
      <c r="GFI391" s="206" t="s">
        <v>295</v>
      </c>
      <c r="GFJ391" s="206" t="s">
        <v>295</v>
      </c>
      <c r="GFK391" s="206" t="s">
        <v>295</v>
      </c>
      <c r="GFL391" s="206" t="s">
        <v>295</v>
      </c>
      <c r="GFM391" s="206" t="s">
        <v>295</v>
      </c>
      <c r="GFN391" s="206" t="s">
        <v>295</v>
      </c>
      <c r="GFO391" s="206" t="s">
        <v>295</v>
      </c>
      <c r="GFP391" s="206" t="s">
        <v>295</v>
      </c>
      <c r="GFQ391" s="206" t="s">
        <v>295</v>
      </c>
      <c r="GFR391" s="206" t="s">
        <v>295</v>
      </c>
      <c r="GFS391" s="206" t="s">
        <v>295</v>
      </c>
      <c r="GFT391" s="206" t="s">
        <v>295</v>
      </c>
      <c r="GFU391" s="206" t="s">
        <v>295</v>
      </c>
      <c r="GFV391" s="206" t="s">
        <v>295</v>
      </c>
      <c r="GFW391" s="206" t="s">
        <v>295</v>
      </c>
      <c r="GFX391" s="206" t="s">
        <v>295</v>
      </c>
      <c r="GFY391" s="206" t="s">
        <v>295</v>
      </c>
      <c r="GFZ391" s="206" t="s">
        <v>295</v>
      </c>
      <c r="GGA391" s="206" t="s">
        <v>295</v>
      </c>
      <c r="GGB391" s="206" t="s">
        <v>295</v>
      </c>
      <c r="GGC391" s="206" t="s">
        <v>295</v>
      </c>
      <c r="GGD391" s="206" t="s">
        <v>295</v>
      </c>
      <c r="GGE391" s="206" t="s">
        <v>295</v>
      </c>
      <c r="GGF391" s="206" t="s">
        <v>295</v>
      </c>
      <c r="GGG391" s="206" t="s">
        <v>295</v>
      </c>
      <c r="GGH391" s="206" t="s">
        <v>295</v>
      </c>
      <c r="GGI391" s="206" t="s">
        <v>295</v>
      </c>
      <c r="GGJ391" s="206" t="s">
        <v>295</v>
      </c>
      <c r="GGK391" s="206" t="s">
        <v>295</v>
      </c>
      <c r="GGL391" s="206" t="s">
        <v>295</v>
      </c>
      <c r="GGM391" s="206" t="s">
        <v>295</v>
      </c>
      <c r="GGN391" s="206" t="s">
        <v>295</v>
      </c>
      <c r="GGO391" s="206" t="s">
        <v>295</v>
      </c>
      <c r="GGP391" s="206" t="s">
        <v>295</v>
      </c>
      <c r="GGQ391" s="206" t="s">
        <v>295</v>
      </c>
      <c r="GGR391" s="206" t="s">
        <v>295</v>
      </c>
      <c r="GGS391" s="206" t="s">
        <v>295</v>
      </c>
      <c r="GGT391" s="206" t="s">
        <v>295</v>
      </c>
      <c r="GGU391" s="206" t="s">
        <v>295</v>
      </c>
      <c r="GGV391" s="206" t="s">
        <v>295</v>
      </c>
      <c r="GGW391" s="206" t="s">
        <v>295</v>
      </c>
      <c r="GGX391" s="206" t="s">
        <v>295</v>
      </c>
      <c r="GGY391" s="206" t="s">
        <v>295</v>
      </c>
      <c r="GGZ391" s="206" t="s">
        <v>295</v>
      </c>
      <c r="GHA391" s="206" t="s">
        <v>295</v>
      </c>
      <c r="GHB391" s="206" t="s">
        <v>295</v>
      </c>
      <c r="GHC391" s="206" t="s">
        <v>295</v>
      </c>
      <c r="GHD391" s="206" t="s">
        <v>295</v>
      </c>
      <c r="GHE391" s="206" t="s">
        <v>295</v>
      </c>
      <c r="GHF391" s="206" t="s">
        <v>295</v>
      </c>
      <c r="GHG391" s="206" t="s">
        <v>295</v>
      </c>
      <c r="GHH391" s="206" t="s">
        <v>295</v>
      </c>
      <c r="GHI391" s="206" t="s">
        <v>295</v>
      </c>
      <c r="GHJ391" s="206" t="s">
        <v>295</v>
      </c>
      <c r="GHK391" s="206" t="s">
        <v>295</v>
      </c>
      <c r="GHL391" s="206" t="s">
        <v>295</v>
      </c>
      <c r="GHM391" s="206" t="s">
        <v>295</v>
      </c>
      <c r="GHN391" s="206" t="s">
        <v>295</v>
      </c>
      <c r="GHO391" s="206" t="s">
        <v>295</v>
      </c>
      <c r="GHP391" s="206" t="s">
        <v>295</v>
      </c>
      <c r="GHQ391" s="206" t="s">
        <v>295</v>
      </c>
      <c r="GHR391" s="206" t="s">
        <v>295</v>
      </c>
      <c r="GHS391" s="206" t="s">
        <v>295</v>
      </c>
      <c r="GHT391" s="206" t="s">
        <v>295</v>
      </c>
      <c r="GHU391" s="206" t="s">
        <v>295</v>
      </c>
      <c r="GHV391" s="206" t="s">
        <v>295</v>
      </c>
      <c r="GHW391" s="206" t="s">
        <v>295</v>
      </c>
      <c r="GHX391" s="206" t="s">
        <v>295</v>
      </c>
      <c r="GHY391" s="206" t="s">
        <v>295</v>
      </c>
      <c r="GHZ391" s="206" t="s">
        <v>295</v>
      </c>
      <c r="GIA391" s="206" t="s">
        <v>295</v>
      </c>
      <c r="GIB391" s="206" t="s">
        <v>295</v>
      </c>
      <c r="GIC391" s="206" t="s">
        <v>295</v>
      </c>
      <c r="GID391" s="206" t="s">
        <v>295</v>
      </c>
      <c r="GIE391" s="206" t="s">
        <v>295</v>
      </c>
      <c r="GIF391" s="206" t="s">
        <v>295</v>
      </c>
      <c r="GIG391" s="206" t="s">
        <v>295</v>
      </c>
      <c r="GIH391" s="206" t="s">
        <v>295</v>
      </c>
      <c r="GII391" s="206" t="s">
        <v>295</v>
      </c>
      <c r="GIJ391" s="206" t="s">
        <v>295</v>
      </c>
      <c r="GIK391" s="206" t="s">
        <v>295</v>
      </c>
      <c r="GIL391" s="206" t="s">
        <v>295</v>
      </c>
      <c r="GIM391" s="206" t="s">
        <v>295</v>
      </c>
      <c r="GIN391" s="206" t="s">
        <v>295</v>
      </c>
      <c r="GIO391" s="206" t="s">
        <v>295</v>
      </c>
      <c r="GIP391" s="206" t="s">
        <v>295</v>
      </c>
      <c r="GIQ391" s="206" t="s">
        <v>295</v>
      </c>
      <c r="GIR391" s="206" t="s">
        <v>295</v>
      </c>
      <c r="GIS391" s="206" t="s">
        <v>295</v>
      </c>
      <c r="GIT391" s="206" t="s">
        <v>295</v>
      </c>
      <c r="GIU391" s="206" t="s">
        <v>295</v>
      </c>
      <c r="GIV391" s="206" t="s">
        <v>295</v>
      </c>
      <c r="GIW391" s="206" t="s">
        <v>295</v>
      </c>
      <c r="GIX391" s="206" t="s">
        <v>295</v>
      </c>
      <c r="GIY391" s="206" t="s">
        <v>295</v>
      </c>
      <c r="GIZ391" s="206" t="s">
        <v>295</v>
      </c>
      <c r="GJA391" s="206" t="s">
        <v>295</v>
      </c>
      <c r="GJB391" s="206" t="s">
        <v>295</v>
      </c>
      <c r="GJC391" s="206" t="s">
        <v>295</v>
      </c>
      <c r="GJD391" s="206" t="s">
        <v>295</v>
      </c>
      <c r="GJE391" s="206" t="s">
        <v>295</v>
      </c>
      <c r="GJF391" s="206" t="s">
        <v>295</v>
      </c>
      <c r="GJG391" s="206" t="s">
        <v>295</v>
      </c>
      <c r="GJH391" s="206" t="s">
        <v>295</v>
      </c>
      <c r="GJI391" s="206" t="s">
        <v>295</v>
      </c>
      <c r="GJJ391" s="206" t="s">
        <v>295</v>
      </c>
      <c r="GJK391" s="206" t="s">
        <v>295</v>
      </c>
      <c r="GJL391" s="206" t="s">
        <v>295</v>
      </c>
      <c r="GJM391" s="206" t="s">
        <v>295</v>
      </c>
      <c r="GJN391" s="206" t="s">
        <v>295</v>
      </c>
      <c r="GJO391" s="206" t="s">
        <v>295</v>
      </c>
      <c r="GJP391" s="206" t="s">
        <v>295</v>
      </c>
      <c r="GJQ391" s="206" t="s">
        <v>295</v>
      </c>
      <c r="GJR391" s="206" t="s">
        <v>295</v>
      </c>
      <c r="GJS391" s="206" t="s">
        <v>295</v>
      </c>
      <c r="GJT391" s="206" t="s">
        <v>295</v>
      </c>
      <c r="GJU391" s="206" t="s">
        <v>295</v>
      </c>
      <c r="GJV391" s="206" t="s">
        <v>295</v>
      </c>
      <c r="GJW391" s="206" t="s">
        <v>295</v>
      </c>
      <c r="GJX391" s="206" t="s">
        <v>295</v>
      </c>
      <c r="GJY391" s="206" t="s">
        <v>295</v>
      </c>
      <c r="GJZ391" s="206" t="s">
        <v>295</v>
      </c>
      <c r="GKA391" s="206" t="s">
        <v>295</v>
      </c>
      <c r="GKB391" s="206" t="s">
        <v>295</v>
      </c>
      <c r="GKC391" s="206" t="s">
        <v>295</v>
      </c>
      <c r="GKD391" s="206" t="s">
        <v>295</v>
      </c>
      <c r="GKE391" s="206" t="s">
        <v>295</v>
      </c>
      <c r="GKF391" s="206" t="s">
        <v>295</v>
      </c>
      <c r="GKG391" s="206" t="s">
        <v>295</v>
      </c>
      <c r="GKH391" s="206" t="s">
        <v>295</v>
      </c>
      <c r="GKI391" s="206" t="s">
        <v>295</v>
      </c>
      <c r="GKJ391" s="206" t="s">
        <v>295</v>
      </c>
      <c r="GKK391" s="206" t="s">
        <v>295</v>
      </c>
      <c r="GKL391" s="206" t="s">
        <v>295</v>
      </c>
      <c r="GKM391" s="206" t="s">
        <v>295</v>
      </c>
      <c r="GKN391" s="206" t="s">
        <v>295</v>
      </c>
      <c r="GKO391" s="206" t="s">
        <v>295</v>
      </c>
      <c r="GKP391" s="206" t="s">
        <v>295</v>
      </c>
      <c r="GKQ391" s="206" t="s">
        <v>295</v>
      </c>
      <c r="GKR391" s="206" t="s">
        <v>295</v>
      </c>
      <c r="GKS391" s="206" t="s">
        <v>295</v>
      </c>
      <c r="GKT391" s="206" t="s">
        <v>295</v>
      </c>
      <c r="GKU391" s="206" t="s">
        <v>295</v>
      </c>
      <c r="GKV391" s="206" t="s">
        <v>295</v>
      </c>
      <c r="GKW391" s="206" t="s">
        <v>295</v>
      </c>
      <c r="GKX391" s="206" t="s">
        <v>295</v>
      </c>
      <c r="GKY391" s="206" t="s">
        <v>295</v>
      </c>
      <c r="GKZ391" s="206" t="s">
        <v>295</v>
      </c>
      <c r="GLA391" s="206" t="s">
        <v>295</v>
      </c>
      <c r="GLB391" s="206" t="s">
        <v>295</v>
      </c>
      <c r="GLC391" s="206" t="s">
        <v>295</v>
      </c>
      <c r="GLD391" s="206" t="s">
        <v>295</v>
      </c>
      <c r="GLE391" s="206" t="s">
        <v>295</v>
      </c>
      <c r="GLF391" s="206" t="s">
        <v>295</v>
      </c>
      <c r="GLG391" s="206" t="s">
        <v>295</v>
      </c>
      <c r="GLH391" s="206" t="s">
        <v>295</v>
      </c>
      <c r="GLI391" s="206" t="s">
        <v>295</v>
      </c>
      <c r="GLJ391" s="206" t="s">
        <v>295</v>
      </c>
      <c r="GLK391" s="206" t="s">
        <v>295</v>
      </c>
      <c r="GLL391" s="206" t="s">
        <v>295</v>
      </c>
      <c r="GLM391" s="206" t="s">
        <v>295</v>
      </c>
      <c r="GLN391" s="206" t="s">
        <v>295</v>
      </c>
      <c r="GLO391" s="206" t="s">
        <v>295</v>
      </c>
      <c r="GLP391" s="206" t="s">
        <v>295</v>
      </c>
      <c r="GLQ391" s="206" t="s">
        <v>295</v>
      </c>
      <c r="GLR391" s="206" t="s">
        <v>295</v>
      </c>
      <c r="GLS391" s="206" t="s">
        <v>295</v>
      </c>
      <c r="GLT391" s="206" t="s">
        <v>295</v>
      </c>
      <c r="GLU391" s="206" t="s">
        <v>295</v>
      </c>
      <c r="GLV391" s="206" t="s">
        <v>295</v>
      </c>
      <c r="GLW391" s="206" t="s">
        <v>295</v>
      </c>
      <c r="GLX391" s="206" t="s">
        <v>295</v>
      </c>
      <c r="GLY391" s="206" t="s">
        <v>295</v>
      </c>
      <c r="GLZ391" s="206" t="s">
        <v>295</v>
      </c>
      <c r="GMA391" s="206" t="s">
        <v>295</v>
      </c>
      <c r="GMB391" s="206" t="s">
        <v>295</v>
      </c>
      <c r="GMC391" s="206" t="s">
        <v>295</v>
      </c>
      <c r="GMD391" s="206" t="s">
        <v>295</v>
      </c>
      <c r="GME391" s="206" t="s">
        <v>295</v>
      </c>
      <c r="GMF391" s="206" t="s">
        <v>295</v>
      </c>
      <c r="GMG391" s="206" t="s">
        <v>295</v>
      </c>
      <c r="GMH391" s="206" t="s">
        <v>295</v>
      </c>
      <c r="GMI391" s="206" t="s">
        <v>295</v>
      </c>
      <c r="GMJ391" s="206" t="s">
        <v>295</v>
      </c>
      <c r="GMK391" s="206" t="s">
        <v>295</v>
      </c>
      <c r="GML391" s="206" t="s">
        <v>295</v>
      </c>
      <c r="GMM391" s="206" t="s">
        <v>295</v>
      </c>
      <c r="GMN391" s="206" t="s">
        <v>295</v>
      </c>
      <c r="GMO391" s="206" t="s">
        <v>295</v>
      </c>
      <c r="GMP391" s="206" t="s">
        <v>295</v>
      </c>
      <c r="GMQ391" s="206" t="s">
        <v>295</v>
      </c>
      <c r="GMR391" s="206" t="s">
        <v>295</v>
      </c>
      <c r="GMS391" s="206" t="s">
        <v>295</v>
      </c>
      <c r="GMT391" s="206" t="s">
        <v>295</v>
      </c>
      <c r="GMU391" s="206" t="s">
        <v>295</v>
      </c>
      <c r="GMV391" s="206" t="s">
        <v>295</v>
      </c>
      <c r="GMW391" s="206" t="s">
        <v>295</v>
      </c>
      <c r="GMX391" s="206" t="s">
        <v>295</v>
      </c>
      <c r="GMY391" s="206" t="s">
        <v>295</v>
      </c>
      <c r="GMZ391" s="206" t="s">
        <v>295</v>
      </c>
      <c r="GNA391" s="206" t="s">
        <v>295</v>
      </c>
      <c r="GNB391" s="206" t="s">
        <v>295</v>
      </c>
      <c r="GNC391" s="206" t="s">
        <v>295</v>
      </c>
      <c r="GND391" s="206" t="s">
        <v>295</v>
      </c>
      <c r="GNE391" s="206" t="s">
        <v>295</v>
      </c>
      <c r="GNF391" s="206" t="s">
        <v>295</v>
      </c>
      <c r="GNG391" s="206" t="s">
        <v>295</v>
      </c>
      <c r="GNH391" s="206" t="s">
        <v>295</v>
      </c>
      <c r="GNI391" s="206" t="s">
        <v>295</v>
      </c>
      <c r="GNJ391" s="206" t="s">
        <v>295</v>
      </c>
      <c r="GNK391" s="206" t="s">
        <v>295</v>
      </c>
      <c r="GNL391" s="206" t="s">
        <v>295</v>
      </c>
      <c r="GNM391" s="206" t="s">
        <v>295</v>
      </c>
      <c r="GNN391" s="206" t="s">
        <v>295</v>
      </c>
      <c r="GNO391" s="206" t="s">
        <v>295</v>
      </c>
      <c r="GNP391" s="206" t="s">
        <v>295</v>
      </c>
      <c r="GNQ391" s="206" t="s">
        <v>295</v>
      </c>
      <c r="GNR391" s="206" t="s">
        <v>295</v>
      </c>
      <c r="GNS391" s="206" t="s">
        <v>295</v>
      </c>
      <c r="GNT391" s="206" t="s">
        <v>295</v>
      </c>
      <c r="GNU391" s="206" t="s">
        <v>295</v>
      </c>
      <c r="GNV391" s="206" t="s">
        <v>295</v>
      </c>
      <c r="GNW391" s="206" t="s">
        <v>295</v>
      </c>
      <c r="GNX391" s="206" t="s">
        <v>295</v>
      </c>
      <c r="GNY391" s="206" t="s">
        <v>295</v>
      </c>
      <c r="GNZ391" s="206" t="s">
        <v>295</v>
      </c>
      <c r="GOA391" s="206" t="s">
        <v>295</v>
      </c>
      <c r="GOB391" s="206" t="s">
        <v>295</v>
      </c>
      <c r="GOC391" s="206" t="s">
        <v>295</v>
      </c>
      <c r="GOD391" s="206" t="s">
        <v>295</v>
      </c>
      <c r="GOE391" s="206" t="s">
        <v>295</v>
      </c>
      <c r="GOF391" s="206" t="s">
        <v>295</v>
      </c>
      <c r="GOG391" s="206" t="s">
        <v>295</v>
      </c>
      <c r="GOH391" s="206" t="s">
        <v>295</v>
      </c>
      <c r="GOI391" s="206" t="s">
        <v>295</v>
      </c>
      <c r="GOJ391" s="206" t="s">
        <v>295</v>
      </c>
      <c r="GOK391" s="206" t="s">
        <v>295</v>
      </c>
      <c r="GOL391" s="206" t="s">
        <v>295</v>
      </c>
      <c r="GOM391" s="206" t="s">
        <v>295</v>
      </c>
      <c r="GON391" s="206" t="s">
        <v>295</v>
      </c>
      <c r="GOO391" s="206" t="s">
        <v>295</v>
      </c>
      <c r="GOP391" s="206" t="s">
        <v>295</v>
      </c>
      <c r="GOQ391" s="206" t="s">
        <v>295</v>
      </c>
      <c r="GOR391" s="206" t="s">
        <v>295</v>
      </c>
      <c r="GOS391" s="206" t="s">
        <v>295</v>
      </c>
      <c r="GOT391" s="206" t="s">
        <v>295</v>
      </c>
      <c r="GOU391" s="206" t="s">
        <v>295</v>
      </c>
      <c r="GOV391" s="206" t="s">
        <v>295</v>
      </c>
      <c r="GOW391" s="206" t="s">
        <v>295</v>
      </c>
      <c r="GOX391" s="206" t="s">
        <v>295</v>
      </c>
      <c r="GOY391" s="206" t="s">
        <v>295</v>
      </c>
      <c r="GOZ391" s="206" t="s">
        <v>295</v>
      </c>
      <c r="GPA391" s="206" t="s">
        <v>295</v>
      </c>
      <c r="GPB391" s="206" t="s">
        <v>295</v>
      </c>
      <c r="GPC391" s="206" t="s">
        <v>295</v>
      </c>
      <c r="GPD391" s="206" t="s">
        <v>295</v>
      </c>
      <c r="GPE391" s="206" t="s">
        <v>295</v>
      </c>
      <c r="GPF391" s="206" t="s">
        <v>295</v>
      </c>
      <c r="GPG391" s="206" t="s">
        <v>295</v>
      </c>
      <c r="GPH391" s="206" t="s">
        <v>295</v>
      </c>
      <c r="GPI391" s="206" t="s">
        <v>295</v>
      </c>
      <c r="GPJ391" s="206" t="s">
        <v>295</v>
      </c>
      <c r="GPK391" s="206" t="s">
        <v>295</v>
      </c>
      <c r="GPL391" s="206" t="s">
        <v>295</v>
      </c>
      <c r="GPM391" s="206" t="s">
        <v>295</v>
      </c>
      <c r="GPN391" s="206" t="s">
        <v>295</v>
      </c>
      <c r="GPO391" s="206" t="s">
        <v>295</v>
      </c>
      <c r="GPP391" s="206" t="s">
        <v>295</v>
      </c>
      <c r="GPQ391" s="206" t="s">
        <v>295</v>
      </c>
      <c r="GPR391" s="206" t="s">
        <v>295</v>
      </c>
      <c r="GPS391" s="206" t="s">
        <v>295</v>
      </c>
      <c r="GPT391" s="206" t="s">
        <v>295</v>
      </c>
      <c r="GPU391" s="206" t="s">
        <v>295</v>
      </c>
      <c r="GPV391" s="206" t="s">
        <v>295</v>
      </c>
      <c r="GPW391" s="206" t="s">
        <v>295</v>
      </c>
      <c r="GPX391" s="206" t="s">
        <v>295</v>
      </c>
      <c r="GPY391" s="206" t="s">
        <v>295</v>
      </c>
      <c r="GPZ391" s="206" t="s">
        <v>295</v>
      </c>
      <c r="GQA391" s="206" t="s">
        <v>295</v>
      </c>
      <c r="GQB391" s="206" t="s">
        <v>295</v>
      </c>
      <c r="GQC391" s="206" t="s">
        <v>295</v>
      </c>
      <c r="GQD391" s="206" t="s">
        <v>295</v>
      </c>
      <c r="GQE391" s="206" t="s">
        <v>295</v>
      </c>
      <c r="GQF391" s="206" t="s">
        <v>295</v>
      </c>
      <c r="GQG391" s="206" t="s">
        <v>295</v>
      </c>
      <c r="GQH391" s="206" t="s">
        <v>295</v>
      </c>
      <c r="GQI391" s="206" t="s">
        <v>295</v>
      </c>
      <c r="GQJ391" s="206" t="s">
        <v>295</v>
      </c>
      <c r="GQK391" s="206" t="s">
        <v>295</v>
      </c>
      <c r="GQL391" s="206" t="s">
        <v>295</v>
      </c>
      <c r="GQM391" s="206" t="s">
        <v>295</v>
      </c>
      <c r="GQN391" s="206" t="s">
        <v>295</v>
      </c>
      <c r="GQO391" s="206" t="s">
        <v>295</v>
      </c>
      <c r="GQP391" s="206" t="s">
        <v>295</v>
      </c>
      <c r="GQQ391" s="206" t="s">
        <v>295</v>
      </c>
      <c r="GQR391" s="206" t="s">
        <v>295</v>
      </c>
      <c r="GQS391" s="206" t="s">
        <v>295</v>
      </c>
      <c r="GQT391" s="206" t="s">
        <v>295</v>
      </c>
      <c r="GQU391" s="206" t="s">
        <v>295</v>
      </c>
      <c r="GQV391" s="206" t="s">
        <v>295</v>
      </c>
      <c r="GQW391" s="206" t="s">
        <v>295</v>
      </c>
      <c r="GQX391" s="206" t="s">
        <v>295</v>
      </c>
      <c r="GQY391" s="206" t="s">
        <v>295</v>
      </c>
      <c r="GQZ391" s="206" t="s">
        <v>295</v>
      </c>
      <c r="GRA391" s="206" t="s">
        <v>295</v>
      </c>
      <c r="GRB391" s="206" t="s">
        <v>295</v>
      </c>
      <c r="GRC391" s="206" t="s">
        <v>295</v>
      </c>
      <c r="GRD391" s="206" t="s">
        <v>295</v>
      </c>
      <c r="GRE391" s="206" t="s">
        <v>295</v>
      </c>
      <c r="GRF391" s="206" t="s">
        <v>295</v>
      </c>
      <c r="GRG391" s="206" t="s">
        <v>295</v>
      </c>
      <c r="GRH391" s="206" t="s">
        <v>295</v>
      </c>
      <c r="GRI391" s="206" t="s">
        <v>295</v>
      </c>
      <c r="GRJ391" s="206" t="s">
        <v>295</v>
      </c>
      <c r="GRK391" s="206" t="s">
        <v>295</v>
      </c>
      <c r="GRL391" s="206" t="s">
        <v>295</v>
      </c>
      <c r="GRM391" s="206" t="s">
        <v>295</v>
      </c>
      <c r="GRN391" s="206" t="s">
        <v>295</v>
      </c>
      <c r="GRO391" s="206" t="s">
        <v>295</v>
      </c>
      <c r="GRP391" s="206" t="s">
        <v>295</v>
      </c>
      <c r="GRQ391" s="206" t="s">
        <v>295</v>
      </c>
      <c r="GRR391" s="206" t="s">
        <v>295</v>
      </c>
      <c r="GRS391" s="206" t="s">
        <v>295</v>
      </c>
      <c r="GRT391" s="206" t="s">
        <v>295</v>
      </c>
      <c r="GRU391" s="206" t="s">
        <v>295</v>
      </c>
      <c r="GRV391" s="206" t="s">
        <v>295</v>
      </c>
      <c r="GRW391" s="206" t="s">
        <v>295</v>
      </c>
      <c r="GRX391" s="206" t="s">
        <v>295</v>
      </c>
      <c r="GRY391" s="206" t="s">
        <v>295</v>
      </c>
      <c r="GRZ391" s="206" t="s">
        <v>295</v>
      </c>
      <c r="GSA391" s="206" t="s">
        <v>295</v>
      </c>
      <c r="GSB391" s="206" t="s">
        <v>295</v>
      </c>
      <c r="GSC391" s="206" t="s">
        <v>295</v>
      </c>
      <c r="GSD391" s="206" t="s">
        <v>295</v>
      </c>
      <c r="GSE391" s="206" t="s">
        <v>295</v>
      </c>
      <c r="GSF391" s="206" t="s">
        <v>295</v>
      </c>
      <c r="GSG391" s="206" t="s">
        <v>295</v>
      </c>
      <c r="GSH391" s="206" t="s">
        <v>295</v>
      </c>
      <c r="GSI391" s="206" t="s">
        <v>295</v>
      </c>
      <c r="GSJ391" s="206" t="s">
        <v>295</v>
      </c>
      <c r="GSK391" s="206" t="s">
        <v>295</v>
      </c>
      <c r="GSL391" s="206" t="s">
        <v>295</v>
      </c>
      <c r="GSM391" s="206" t="s">
        <v>295</v>
      </c>
      <c r="GSN391" s="206" t="s">
        <v>295</v>
      </c>
      <c r="GSO391" s="206" t="s">
        <v>295</v>
      </c>
      <c r="GSP391" s="206" t="s">
        <v>295</v>
      </c>
      <c r="GSQ391" s="206" t="s">
        <v>295</v>
      </c>
      <c r="GSR391" s="206" t="s">
        <v>295</v>
      </c>
      <c r="GSS391" s="206" t="s">
        <v>295</v>
      </c>
      <c r="GST391" s="206" t="s">
        <v>295</v>
      </c>
      <c r="GSU391" s="206" t="s">
        <v>295</v>
      </c>
      <c r="GSV391" s="206" t="s">
        <v>295</v>
      </c>
      <c r="GSW391" s="206" t="s">
        <v>295</v>
      </c>
      <c r="GSX391" s="206" t="s">
        <v>295</v>
      </c>
      <c r="GSY391" s="206" t="s">
        <v>295</v>
      </c>
      <c r="GSZ391" s="206" t="s">
        <v>295</v>
      </c>
      <c r="GTA391" s="206" t="s">
        <v>295</v>
      </c>
      <c r="GTB391" s="206" t="s">
        <v>295</v>
      </c>
      <c r="GTC391" s="206" t="s">
        <v>295</v>
      </c>
      <c r="GTD391" s="206" t="s">
        <v>295</v>
      </c>
      <c r="GTE391" s="206" t="s">
        <v>295</v>
      </c>
      <c r="GTF391" s="206" t="s">
        <v>295</v>
      </c>
      <c r="GTG391" s="206" t="s">
        <v>295</v>
      </c>
      <c r="GTH391" s="206" t="s">
        <v>295</v>
      </c>
      <c r="GTI391" s="206" t="s">
        <v>295</v>
      </c>
      <c r="GTJ391" s="206" t="s">
        <v>295</v>
      </c>
      <c r="GTK391" s="206" t="s">
        <v>295</v>
      </c>
      <c r="GTL391" s="206" t="s">
        <v>295</v>
      </c>
      <c r="GTM391" s="206" t="s">
        <v>295</v>
      </c>
      <c r="GTN391" s="206" t="s">
        <v>295</v>
      </c>
      <c r="GTO391" s="206" t="s">
        <v>295</v>
      </c>
      <c r="GTP391" s="206" t="s">
        <v>295</v>
      </c>
      <c r="GTQ391" s="206" t="s">
        <v>295</v>
      </c>
      <c r="GTR391" s="206" t="s">
        <v>295</v>
      </c>
      <c r="GTS391" s="206" t="s">
        <v>295</v>
      </c>
      <c r="GTT391" s="206" t="s">
        <v>295</v>
      </c>
      <c r="GTU391" s="206" t="s">
        <v>295</v>
      </c>
      <c r="GTV391" s="206" t="s">
        <v>295</v>
      </c>
      <c r="GTW391" s="206" t="s">
        <v>295</v>
      </c>
      <c r="GTX391" s="206" t="s">
        <v>295</v>
      </c>
      <c r="GTY391" s="206" t="s">
        <v>295</v>
      </c>
      <c r="GTZ391" s="206" t="s">
        <v>295</v>
      </c>
      <c r="GUA391" s="206" t="s">
        <v>295</v>
      </c>
      <c r="GUB391" s="206" t="s">
        <v>295</v>
      </c>
      <c r="GUC391" s="206" t="s">
        <v>295</v>
      </c>
      <c r="GUD391" s="206" t="s">
        <v>295</v>
      </c>
      <c r="GUE391" s="206" t="s">
        <v>295</v>
      </c>
      <c r="GUF391" s="206" t="s">
        <v>295</v>
      </c>
      <c r="GUG391" s="206" t="s">
        <v>295</v>
      </c>
      <c r="GUH391" s="206" t="s">
        <v>295</v>
      </c>
      <c r="GUI391" s="206" t="s">
        <v>295</v>
      </c>
      <c r="GUJ391" s="206" t="s">
        <v>295</v>
      </c>
      <c r="GUK391" s="206" t="s">
        <v>295</v>
      </c>
      <c r="GUL391" s="206" t="s">
        <v>295</v>
      </c>
      <c r="GUM391" s="206" t="s">
        <v>295</v>
      </c>
      <c r="GUN391" s="206" t="s">
        <v>295</v>
      </c>
      <c r="GUO391" s="206" t="s">
        <v>295</v>
      </c>
      <c r="GUP391" s="206" t="s">
        <v>295</v>
      </c>
      <c r="GUQ391" s="206" t="s">
        <v>295</v>
      </c>
      <c r="GUR391" s="206" t="s">
        <v>295</v>
      </c>
      <c r="GUS391" s="206" t="s">
        <v>295</v>
      </c>
      <c r="GUT391" s="206" t="s">
        <v>295</v>
      </c>
      <c r="GUU391" s="206" t="s">
        <v>295</v>
      </c>
      <c r="GUV391" s="206" t="s">
        <v>295</v>
      </c>
      <c r="GUW391" s="206" t="s">
        <v>295</v>
      </c>
      <c r="GUX391" s="206" t="s">
        <v>295</v>
      </c>
      <c r="GUY391" s="206" t="s">
        <v>295</v>
      </c>
      <c r="GUZ391" s="206" t="s">
        <v>295</v>
      </c>
      <c r="GVA391" s="206" t="s">
        <v>295</v>
      </c>
      <c r="GVB391" s="206" t="s">
        <v>295</v>
      </c>
      <c r="GVC391" s="206" t="s">
        <v>295</v>
      </c>
      <c r="GVD391" s="206" t="s">
        <v>295</v>
      </c>
      <c r="GVE391" s="206" t="s">
        <v>295</v>
      </c>
      <c r="GVF391" s="206" t="s">
        <v>295</v>
      </c>
      <c r="GVG391" s="206" t="s">
        <v>295</v>
      </c>
      <c r="GVH391" s="206" t="s">
        <v>295</v>
      </c>
      <c r="GVI391" s="206" t="s">
        <v>295</v>
      </c>
      <c r="GVJ391" s="206" t="s">
        <v>295</v>
      </c>
      <c r="GVK391" s="206" t="s">
        <v>295</v>
      </c>
      <c r="GVL391" s="206" t="s">
        <v>295</v>
      </c>
      <c r="GVM391" s="206" t="s">
        <v>295</v>
      </c>
      <c r="GVN391" s="206" t="s">
        <v>295</v>
      </c>
      <c r="GVO391" s="206" t="s">
        <v>295</v>
      </c>
      <c r="GVP391" s="206" t="s">
        <v>295</v>
      </c>
      <c r="GVQ391" s="206" t="s">
        <v>295</v>
      </c>
      <c r="GVR391" s="206" t="s">
        <v>295</v>
      </c>
      <c r="GVS391" s="206" t="s">
        <v>295</v>
      </c>
      <c r="GVT391" s="206" t="s">
        <v>295</v>
      </c>
      <c r="GVU391" s="206" t="s">
        <v>295</v>
      </c>
      <c r="GVV391" s="206" t="s">
        <v>295</v>
      </c>
      <c r="GVW391" s="206" t="s">
        <v>295</v>
      </c>
      <c r="GVX391" s="206" t="s">
        <v>295</v>
      </c>
      <c r="GVY391" s="206" t="s">
        <v>295</v>
      </c>
      <c r="GVZ391" s="206" t="s">
        <v>295</v>
      </c>
      <c r="GWA391" s="206" t="s">
        <v>295</v>
      </c>
      <c r="GWB391" s="206" t="s">
        <v>295</v>
      </c>
      <c r="GWC391" s="206" t="s">
        <v>295</v>
      </c>
      <c r="GWD391" s="206" t="s">
        <v>295</v>
      </c>
      <c r="GWE391" s="206" t="s">
        <v>295</v>
      </c>
      <c r="GWF391" s="206" t="s">
        <v>295</v>
      </c>
      <c r="GWG391" s="206" t="s">
        <v>295</v>
      </c>
      <c r="GWH391" s="206" t="s">
        <v>295</v>
      </c>
      <c r="GWI391" s="206" t="s">
        <v>295</v>
      </c>
      <c r="GWJ391" s="206" t="s">
        <v>295</v>
      </c>
      <c r="GWK391" s="206" t="s">
        <v>295</v>
      </c>
      <c r="GWL391" s="206" t="s">
        <v>295</v>
      </c>
      <c r="GWM391" s="206" t="s">
        <v>295</v>
      </c>
      <c r="GWN391" s="206" t="s">
        <v>295</v>
      </c>
      <c r="GWO391" s="206" t="s">
        <v>295</v>
      </c>
      <c r="GWP391" s="206" t="s">
        <v>295</v>
      </c>
      <c r="GWQ391" s="206" t="s">
        <v>295</v>
      </c>
      <c r="GWR391" s="206" t="s">
        <v>295</v>
      </c>
      <c r="GWS391" s="206" t="s">
        <v>295</v>
      </c>
      <c r="GWT391" s="206" t="s">
        <v>295</v>
      </c>
      <c r="GWU391" s="206" t="s">
        <v>295</v>
      </c>
      <c r="GWV391" s="206" t="s">
        <v>295</v>
      </c>
      <c r="GWW391" s="206" t="s">
        <v>295</v>
      </c>
      <c r="GWX391" s="206" t="s">
        <v>295</v>
      </c>
      <c r="GWY391" s="206" t="s">
        <v>295</v>
      </c>
      <c r="GWZ391" s="206" t="s">
        <v>295</v>
      </c>
      <c r="GXA391" s="206" t="s">
        <v>295</v>
      </c>
      <c r="GXB391" s="206" t="s">
        <v>295</v>
      </c>
      <c r="GXC391" s="206" t="s">
        <v>295</v>
      </c>
      <c r="GXD391" s="206" t="s">
        <v>295</v>
      </c>
      <c r="GXE391" s="206" t="s">
        <v>295</v>
      </c>
      <c r="GXF391" s="206" t="s">
        <v>295</v>
      </c>
      <c r="GXG391" s="206" t="s">
        <v>295</v>
      </c>
      <c r="GXH391" s="206" t="s">
        <v>295</v>
      </c>
      <c r="GXI391" s="206" t="s">
        <v>295</v>
      </c>
      <c r="GXJ391" s="206" t="s">
        <v>295</v>
      </c>
      <c r="GXK391" s="206" t="s">
        <v>295</v>
      </c>
      <c r="GXL391" s="206" t="s">
        <v>295</v>
      </c>
      <c r="GXM391" s="206" t="s">
        <v>295</v>
      </c>
      <c r="GXN391" s="206" t="s">
        <v>295</v>
      </c>
      <c r="GXO391" s="206" t="s">
        <v>295</v>
      </c>
      <c r="GXP391" s="206" t="s">
        <v>295</v>
      </c>
      <c r="GXQ391" s="206" t="s">
        <v>295</v>
      </c>
      <c r="GXR391" s="206" t="s">
        <v>295</v>
      </c>
      <c r="GXS391" s="206" t="s">
        <v>295</v>
      </c>
      <c r="GXT391" s="206" t="s">
        <v>295</v>
      </c>
      <c r="GXU391" s="206" t="s">
        <v>295</v>
      </c>
      <c r="GXV391" s="206" t="s">
        <v>295</v>
      </c>
      <c r="GXW391" s="206" t="s">
        <v>295</v>
      </c>
      <c r="GXX391" s="206" t="s">
        <v>295</v>
      </c>
      <c r="GXY391" s="206" t="s">
        <v>295</v>
      </c>
      <c r="GXZ391" s="206" t="s">
        <v>295</v>
      </c>
      <c r="GYA391" s="206" t="s">
        <v>295</v>
      </c>
      <c r="GYB391" s="206" t="s">
        <v>295</v>
      </c>
      <c r="GYC391" s="206" t="s">
        <v>295</v>
      </c>
      <c r="GYD391" s="206" t="s">
        <v>295</v>
      </c>
      <c r="GYE391" s="206" t="s">
        <v>295</v>
      </c>
      <c r="GYF391" s="206" t="s">
        <v>295</v>
      </c>
      <c r="GYG391" s="206" t="s">
        <v>295</v>
      </c>
      <c r="GYH391" s="206" t="s">
        <v>295</v>
      </c>
      <c r="GYI391" s="206" t="s">
        <v>295</v>
      </c>
      <c r="GYJ391" s="206" t="s">
        <v>295</v>
      </c>
      <c r="GYK391" s="206" t="s">
        <v>295</v>
      </c>
      <c r="GYL391" s="206" t="s">
        <v>295</v>
      </c>
      <c r="GYM391" s="206" t="s">
        <v>295</v>
      </c>
      <c r="GYN391" s="206" t="s">
        <v>295</v>
      </c>
      <c r="GYO391" s="206" t="s">
        <v>295</v>
      </c>
      <c r="GYP391" s="206" t="s">
        <v>295</v>
      </c>
      <c r="GYQ391" s="206" t="s">
        <v>295</v>
      </c>
      <c r="GYR391" s="206" t="s">
        <v>295</v>
      </c>
      <c r="GYS391" s="206" t="s">
        <v>295</v>
      </c>
      <c r="GYT391" s="206" t="s">
        <v>295</v>
      </c>
      <c r="GYU391" s="206" t="s">
        <v>295</v>
      </c>
      <c r="GYV391" s="206" t="s">
        <v>295</v>
      </c>
      <c r="GYW391" s="206" t="s">
        <v>295</v>
      </c>
      <c r="GYX391" s="206" t="s">
        <v>295</v>
      </c>
      <c r="GYY391" s="206" t="s">
        <v>295</v>
      </c>
      <c r="GYZ391" s="206" t="s">
        <v>295</v>
      </c>
      <c r="GZA391" s="206" t="s">
        <v>295</v>
      </c>
      <c r="GZB391" s="206" t="s">
        <v>295</v>
      </c>
      <c r="GZC391" s="206" t="s">
        <v>295</v>
      </c>
      <c r="GZD391" s="206" t="s">
        <v>295</v>
      </c>
      <c r="GZE391" s="206" t="s">
        <v>295</v>
      </c>
      <c r="GZF391" s="206" t="s">
        <v>295</v>
      </c>
      <c r="GZG391" s="206" t="s">
        <v>295</v>
      </c>
      <c r="GZH391" s="206" t="s">
        <v>295</v>
      </c>
      <c r="GZI391" s="206" t="s">
        <v>295</v>
      </c>
      <c r="GZJ391" s="206" t="s">
        <v>295</v>
      </c>
      <c r="GZK391" s="206" t="s">
        <v>295</v>
      </c>
      <c r="GZL391" s="206" t="s">
        <v>295</v>
      </c>
      <c r="GZM391" s="206" t="s">
        <v>295</v>
      </c>
      <c r="GZN391" s="206" t="s">
        <v>295</v>
      </c>
      <c r="GZO391" s="206" t="s">
        <v>295</v>
      </c>
      <c r="GZP391" s="206" t="s">
        <v>295</v>
      </c>
      <c r="GZQ391" s="206" t="s">
        <v>295</v>
      </c>
      <c r="GZR391" s="206" t="s">
        <v>295</v>
      </c>
      <c r="GZS391" s="206" t="s">
        <v>295</v>
      </c>
      <c r="GZT391" s="206" t="s">
        <v>295</v>
      </c>
      <c r="GZU391" s="206" t="s">
        <v>295</v>
      </c>
      <c r="GZV391" s="206" t="s">
        <v>295</v>
      </c>
      <c r="GZW391" s="206" t="s">
        <v>295</v>
      </c>
      <c r="GZX391" s="206" t="s">
        <v>295</v>
      </c>
      <c r="GZY391" s="206" t="s">
        <v>295</v>
      </c>
      <c r="GZZ391" s="206" t="s">
        <v>295</v>
      </c>
      <c r="HAA391" s="206" t="s">
        <v>295</v>
      </c>
      <c r="HAB391" s="206" t="s">
        <v>295</v>
      </c>
      <c r="HAC391" s="206" t="s">
        <v>295</v>
      </c>
      <c r="HAD391" s="206" t="s">
        <v>295</v>
      </c>
      <c r="HAE391" s="206" t="s">
        <v>295</v>
      </c>
      <c r="HAF391" s="206" t="s">
        <v>295</v>
      </c>
      <c r="HAG391" s="206" t="s">
        <v>295</v>
      </c>
      <c r="HAH391" s="206" t="s">
        <v>295</v>
      </c>
      <c r="HAI391" s="206" t="s">
        <v>295</v>
      </c>
      <c r="HAJ391" s="206" t="s">
        <v>295</v>
      </c>
      <c r="HAK391" s="206" t="s">
        <v>295</v>
      </c>
      <c r="HAL391" s="206" t="s">
        <v>295</v>
      </c>
      <c r="HAM391" s="206" t="s">
        <v>295</v>
      </c>
      <c r="HAN391" s="206" t="s">
        <v>295</v>
      </c>
      <c r="HAO391" s="206" t="s">
        <v>295</v>
      </c>
      <c r="HAP391" s="206" t="s">
        <v>295</v>
      </c>
      <c r="HAQ391" s="206" t="s">
        <v>295</v>
      </c>
      <c r="HAR391" s="206" t="s">
        <v>295</v>
      </c>
      <c r="HAS391" s="206" t="s">
        <v>295</v>
      </c>
      <c r="HAT391" s="206" t="s">
        <v>295</v>
      </c>
      <c r="HAU391" s="206" t="s">
        <v>295</v>
      </c>
      <c r="HAV391" s="206" t="s">
        <v>295</v>
      </c>
      <c r="HAW391" s="206" t="s">
        <v>295</v>
      </c>
      <c r="HAX391" s="206" t="s">
        <v>295</v>
      </c>
      <c r="HAY391" s="206" t="s">
        <v>295</v>
      </c>
      <c r="HAZ391" s="206" t="s">
        <v>295</v>
      </c>
      <c r="HBA391" s="206" t="s">
        <v>295</v>
      </c>
      <c r="HBB391" s="206" t="s">
        <v>295</v>
      </c>
      <c r="HBC391" s="206" t="s">
        <v>295</v>
      </c>
      <c r="HBD391" s="206" t="s">
        <v>295</v>
      </c>
      <c r="HBE391" s="206" t="s">
        <v>295</v>
      </c>
      <c r="HBF391" s="206" t="s">
        <v>295</v>
      </c>
      <c r="HBG391" s="206" t="s">
        <v>295</v>
      </c>
      <c r="HBH391" s="206" t="s">
        <v>295</v>
      </c>
      <c r="HBI391" s="206" t="s">
        <v>295</v>
      </c>
      <c r="HBJ391" s="206" t="s">
        <v>295</v>
      </c>
      <c r="HBK391" s="206" t="s">
        <v>295</v>
      </c>
      <c r="HBL391" s="206" t="s">
        <v>295</v>
      </c>
      <c r="HBM391" s="206" t="s">
        <v>295</v>
      </c>
      <c r="HBN391" s="206" t="s">
        <v>295</v>
      </c>
      <c r="HBO391" s="206" t="s">
        <v>295</v>
      </c>
      <c r="HBP391" s="206" t="s">
        <v>295</v>
      </c>
      <c r="HBQ391" s="206" t="s">
        <v>295</v>
      </c>
      <c r="HBR391" s="206" t="s">
        <v>295</v>
      </c>
      <c r="HBS391" s="206" t="s">
        <v>295</v>
      </c>
      <c r="HBT391" s="206" t="s">
        <v>295</v>
      </c>
      <c r="HBU391" s="206" t="s">
        <v>295</v>
      </c>
      <c r="HBV391" s="206" t="s">
        <v>295</v>
      </c>
      <c r="HBW391" s="206" t="s">
        <v>295</v>
      </c>
      <c r="HBX391" s="206" t="s">
        <v>295</v>
      </c>
      <c r="HBY391" s="206" t="s">
        <v>295</v>
      </c>
      <c r="HBZ391" s="206" t="s">
        <v>295</v>
      </c>
      <c r="HCA391" s="206" t="s">
        <v>295</v>
      </c>
      <c r="HCB391" s="206" t="s">
        <v>295</v>
      </c>
      <c r="HCC391" s="206" t="s">
        <v>295</v>
      </c>
      <c r="HCD391" s="206" t="s">
        <v>295</v>
      </c>
      <c r="HCE391" s="206" t="s">
        <v>295</v>
      </c>
      <c r="HCF391" s="206" t="s">
        <v>295</v>
      </c>
      <c r="HCG391" s="206" t="s">
        <v>295</v>
      </c>
      <c r="HCH391" s="206" t="s">
        <v>295</v>
      </c>
      <c r="HCI391" s="206" t="s">
        <v>295</v>
      </c>
      <c r="HCJ391" s="206" t="s">
        <v>295</v>
      </c>
      <c r="HCK391" s="206" t="s">
        <v>295</v>
      </c>
      <c r="HCL391" s="206" t="s">
        <v>295</v>
      </c>
      <c r="HCM391" s="206" t="s">
        <v>295</v>
      </c>
      <c r="HCN391" s="206" t="s">
        <v>295</v>
      </c>
      <c r="HCO391" s="206" t="s">
        <v>295</v>
      </c>
      <c r="HCP391" s="206" t="s">
        <v>295</v>
      </c>
      <c r="HCQ391" s="206" t="s">
        <v>295</v>
      </c>
      <c r="HCR391" s="206" t="s">
        <v>295</v>
      </c>
      <c r="HCS391" s="206" t="s">
        <v>295</v>
      </c>
      <c r="HCT391" s="206" t="s">
        <v>295</v>
      </c>
      <c r="HCU391" s="206" t="s">
        <v>295</v>
      </c>
      <c r="HCV391" s="206" t="s">
        <v>295</v>
      </c>
      <c r="HCW391" s="206" t="s">
        <v>295</v>
      </c>
      <c r="HCX391" s="206" t="s">
        <v>295</v>
      </c>
      <c r="HCY391" s="206" t="s">
        <v>295</v>
      </c>
      <c r="HCZ391" s="206" t="s">
        <v>295</v>
      </c>
      <c r="HDA391" s="206" t="s">
        <v>295</v>
      </c>
      <c r="HDB391" s="206" t="s">
        <v>295</v>
      </c>
      <c r="HDC391" s="206" t="s">
        <v>295</v>
      </c>
      <c r="HDD391" s="206" t="s">
        <v>295</v>
      </c>
      <c r="HDE391" s="206" t="s">
        <v>295</v>
      </c>
      <c r="HDF391" s="206" t="s">
        <v>295</v>
      </c>
      <c r="HDG391" s="206" t="s">
        <v>295</v>
      </c>
      <c r="HDH391" s="206" t="s">
        <v>295</v>
      </c>
      <c r="HDI391" s="206" t="s">
        <v>295</v>
      </c>
      <c r="HDJ391" s="206" t="s">
        <v>295</v>
      </c>
      <c r="HDK391" s="206" t="s">
        <v>295</v>
      </c>
      <c r="HDL391" s="206" t="s">
        <v>295</v>
      </c>
      <c r="HDM391" s="206" t="s">
        <v>295</v>
      </c>
      <c r="HDN391" s="206" t="s">
        <v>295</v>
      </c>
      <c r="HDO391" s="206" t="s">
        <v>295</v>
      </c>
      <c r="HDP391" s="206" t="s">
        <v>295</v>
      </c>
      <c r="HDQ391" s="206" t="s">
        <v>295</v>
      </c>
      <c r="HDR391" s="206" t="s">
        <v>295</v>
      </c>
      <c r="HDS391" s="206" t="s">
        <v>295</v>
      </c>
      <c r="HDT391" s="206" t="s">
        <v>295</v>
      </c>
      <c r="HDU391" s="206" t="s">
        <v>295</v>
      </c>
      <c r="HDV391" s="206" t="s">
        <v>295</v>
      </c>
      <c r="HDW391" s="206" t="s">
        <v>295</v>
      </c>
      <c r="HDX391" s="206" t="s">
        <v>295</v>
      </c>
      <c r="HDY391" s="206" t="s">
        <v>295</v>
      </c>
      <c r="HDZ391" s="206" t="s">
        <v>295</v>
      </c>
      <c r="HEA391" s="206" t="s">
        <v>295</v>
      </c>
      <c r="HEB391" s="206" t="s">
        <v>295</v>
      </c>
      <c r="HEC391" s="206" t="s">
        <v>295</v>
      </c>
      <c r="HED391" s="206" t="s">
        <v>295</v>
      </c>
      <c r="HEE391" s="206" t="s">
        <v>295</v>
      </c>
      <c r="HEF391" s="206" t="s">
        <v>295</v>
      </c>
      <c r="HEG391" s="206" t="s">
        <v>295</v>
      </c>
      <c r="HEH391" s="206" t="s">
        <v>295</v>
      </c>
      <c r="HEI391" s="206" t="s">
        <v>295</v>
      </c>
      <c r="HEJ391" s="206" t="s">
        <v>295</v>
      </c>
      <c r="HEK391" s="206" t="s">
        <v>295</v>
      </c>
      <c r="HEL391" s="206" t="s">
        <v>295</v>
      </c>
      <c r="HEM391" s="206" t="s">
        <v>295</v>
      </c>
      <c r="HEN391" s="206" t="s">
        <v>295</v>
      </c>
      <c r="HEO391" s="206" t="s">
        <v>295</v>
      </c>
      <c r="HEP391" s="206" t="s">
        <v>295</v>
      </c>
      <c r="HEQ391" s="206" t="s">
        <v>295</v>
      </c>
      <c r="HER391" s="206" t="s">
        <v>295</v>
      </c>
      <c r="HES391" s="206" t="s">
        <v>295</v>
      </c>
      <c r="HET391" s="206" t="s">
        <v>295</v>
      </c>
      <c r="HEU391" s="206" t="s">
        <v>295</v>
      </c>
      <c r="HEV391" s="206" t="s">
        <v>295</v>
      </c>
      <c r="HEW391" s="206" t="s">
        <v>295</v>
      </c>
      <c r="HEX391" s="206" t="s">
        <v>295</v>
      </c>
      <c r="HEY391" s="206" t="s">
        <v>295</v>
      </c>
      <c r="HEZ391" s="206" t="s">
        <v>295</v>
      </c>
      <c r="HFA391" s="206" t="s">
        <v>295</v>
      </c>
      <c r="HFB391" s="206" t="s">
        <v>295</v>
      </c>
      <c r="HFC391" s="206" t="s">
        <v>295</v>
      </c>
      <c r="HFD391" s="206" t="s">
        <v>295</v>
      </c>
      <c r="HFE391" s="206" t="s">
        <v>295</v>
      </c>
      <c r="HFF391" s="206" t="s">
        <v>295</v>
      </c>
      <c r="HFG391" s="206" t="s">
        <v>295</v>
      </c>
      <c r="HFH391" s="206" t="s">
        <v>295</v>
      </c>
      <c r="HFI391" s="206" t="s">
        <v>295</v>
      </c>
      <c r="HFJ391" s="206" t="s">
        <v>295</v>
      </c>
      <c r="HFK391" s="206" t="s">
        <v>295</v>
      </c>
      <c r="HFL391" s="206" t="s">
        <v>295</v>
      </c>
      <c r="HFM391" s="206" t="s">
        <v>295</v>
      </c>
      <c r="HFN391" s="206" t="s">
        <v>295</v>
      </c>
      <c r="HFO391" s="206" t="s">
        <v>295</v>
      </c>
      <c r="HFP391" s="206" t="s">
        <v>295</v>
      </c>
      <c r="HFQ391" s="206" t="s">
        <v>295</v>
      </c>
      <c r="HFR391" s="206" t="s">
        <v>295</v>
      </c>
      <c r="HFS391" s="206" t="s">
        <v>295</v>
      </c>
      <c r="HFT391" s="206" t="s">
        <v>295</v>
      </c>
      <c r="HFU391" s="206" t="s">
        <v>295</v>
      </c>
      <c r="HFV391" s="206" t="s">
        <v>295</v>
      </c>
      <c r="HFW391" s="206" t="s">
        <v>295</v>
      </c>
      <c r="HFX391" s="206" t="s">
        <v>295</v>
      </c>
      <c r="HFY391" s="206" t="s">
        <v>295</v>
      </c>
      <c r="HFZ391" s="206" t="s">
        <v>295</v>
      </c>
      <c r="HGA391" s="206" t="s">
        <v>295</v>
      </c>
      <c r="HGB391" s="206" t="s">
        <v>295</v>
      </c>
      <c r="HGC391" s="206" t="s">
        <v>295</v>
      </c>
      <c r="HGD391" s="206" t="s">
        <v>295</v>
      </c>
      <c r="HGE391" s="206" t="s">
        <v>295</v>
      </c>
      <c r="HGF391" s="206" t="s">
        <v>295</v>
      </c>
      <c r="HGG391" s="206" t="s">
        <v>295</v>
      </c>
      <c r="HGH391" s="206" t="s">
        <v>295</v>
      </c>
      <c r="HGI391" s="206" t="s">
        <v>295</v>
      </c>
      <c r="HGJ391" s="206" t="s">
        <v>295</v>
      </c>
      <c r="HGK391" s="206" t="s">
        <v>295</v>
      </c>
      <c r="HGL391" s="206" t="s">
        <v>295</v>
      </c>
      <c r="HGM391" s="206" t="s">
        <v>295</v>
      </c>
      <c r="HGN391" s="206" t="s">
        <v>295</v>
      </c>
      <c r="HGO391" s="206" t="s">
        <v>295</v>
      </c>
      <c r="HGP391" s="206" t="s">
        <v>295</v>
      </c>
      <c r="HGQ391" s="206" t="s">
        <v>295</v>
      </c>
      <c r="HGR391" s="206" t="s">
        <v>295</v>
      </c>
      <c r="HGS391" s="206" t="s">
        <v>295</v>
      </c>
      <c r="HGT391" s="206" t="s">
        <v>295</v>
      </c>
      <c r="HGU391" s="206" t="s">
        <v>295</v>
      </c>
      <c r="HGV391" s="206" t="s">
        <v>295</v>
      </c>
      <c r="HGW391" s="206" t="s">
        <v>295</v>
      </c>
      <c r="HGX391" s="206" t="s">
        <v>295</v>
      </c>
      <c r="HGY391" s="206" t="s">
        <v>295</v>
      </c>
      <c r="HGZ391" s="206" t="s">
        <v>295</v>
      </c>
      <c r="HHA391" s="206" t="s">
        <v>295</v>
      </c>
      <c r="HHB391" s="206" t="s">
        <v>295</v>
      </c>
      <c r="HHC391" s="206" t="s">
        <v>295</v>
      </c>
      <c r="HHD391" s="206" t="s">
        <v>295</v>
      </c>
      <c r="HHE391" s="206" t="s">
        <v>295</v>
      </c>
      <c r="HHF391" s="206" t="s">
        <v>295</v>
      </c>
      <c r="HHG391" s="206" t="s">
        <v>295</v>
      </c>
      <c r="HHH391" s="206" t="s">
        <v>295</v>
      </c>
      <c r="HHI391" s="206" t="s">
        <v>295</v>
      </c>
      <c r="HHJ391" s="206" t="s">
        <v>295</v>
      </c>
      <c r="HHK391" s="206" t="s">
        <v>295</v>
      </c>
      <c r="HHL391" s="206" t="s">
        <v>295</v>
      </c>
      <c r="HHM391" s="206" t="s">
        <v>295</v>
      </c>
      <c r="HHN391" s="206" t="s">
        <v>295</v>
      </c>
      <c r="HHO391" s="206" t="s">
        <v>295</v>
      </c>
      <c r="HHP391" s="206" t="s">
        <v>295</v>
      </c>
      <c r="HHQ391" s="206" t="s">
        <v>295</v>
      </c>
      <c r="HHR391" s="206" t="s">
        <v>295</v>
      </c>
      <c r="HHS391" s="206" t="s">
        <v>295</v>
      </c>
      <c r="HHT391" s="206" t="s">
        <v>295</v>
      </c>
      <c r="HHU391" s="206" t="s">
        <v>295</v>
      </c>
      <c r="HHV391" s="206" t="s">
        <v>295</v>
      </c>
      <c r="HHW391" s="206" t="s">
        <v>295</v>
      </c>
      <c r="HHX391" s="206" t="s">
        <v>295</v>
      </c>
      <c r="HHY391" s="206" t="s">
        <v>295</v>
      </c>
      <c r="HHZ391" s="206" t="s">
        <v>295</v>
      </c>
      <c r="HIA391" s="206" t="s">
        <v>295</v>
      </c>
      <c r="HIB391" s="206" t="s">
        <v>295</v>
      </c>
      <c r="HIC391" s="206" t="s">
        <v>295</v>
      </c>
      <c r="HID391" s="206" t="s">
        <v>295</v>
      </c>
      <c r="HIE391" s="206" t="s">
        <v>295</v>
      </c>
      <c r="HIF391" s="206" t="s">
        <v>295</v>
      </c>
      <c r="HIG391" s="206" t="s">
        <v>295</v>
      </c>
      <c r="HIH391" s="206" t="s">
        <v>295</v>
      </c>
      <c r="HII391" s="206" t="s">
        <v>295</v>
      </c>
      <c r="HIJ391" s="206" t="s">
        <v>295</v>
      </c>
      <c r="HIK391" s="206" t="s">
        <v>295</v>
      </c>
      <c r="HIL391" s="206" t="s">
        <v>295</v>
      </c>
      <c r="HIM391" s="206" t="s">
        <v>295</v>
      </c>
      <c r="HIN391" s="206" t="s">
        <v>295</v>
      </c>
      <c r="HIO391" s="206" t="s">
        <v>295</v>
      </c>
      <c r="HIP391" s="206" t="s">
        <v>295</v>
      </c>
      <c r="HIQ391" s="206" t="s">
        <v>295</v>
      </c>
      <c r="HIR391" s="206" t="s">
        <v>295</v>
      </c>
      <c r="HIS391" s="206" t="s">
        <v>295</v>
      </c>
      <c r="HIT391" s="206" t="s">
        <v>295</v>
      </c>
      <c r="HIU391" s="206" t="s">
        <v>295</v>
      </c>
      <c r="HIV391" s="206" t="s">
        <v>295</v>
      </c>
      <c r="HIW391" s="206" t="s">
        <v>295</v>
      </c>
      <c r="HIX391" s="206" t="s">
        <v>295</v>
      </c>
      <c r="HIY391" s="206" t="s">
        <v>295</v>
      </c>
      <c r="HIZ391" s="206" t="s">
        <v>295</v>
      </c>
      <c r="HJA391" s="206" t="s">
        <v>295</v>
      </c>
      <c r="HJB391" s="206" t="s">
        <v>295</v>
      </c>
      <c r="HJC391" s="206" t="s">
        <v>295</v>
      </c>
      <c r="HJD391" s="206" t="s">
        <v>295</v>
      </c>
      <c r="HJE391" s="206" t="s">
        <v>295</v>
      </c>
      <c r="HJF391" s="206" t="s">
        <v>295</v>
      </c>
      <c r="HJG391" s="206" t="s">
        <v>295</v>
      </c>
      <c r="HJH391" s="206" t="s">
        <v>295</v>
      </c>
      <c r="HJI391" s="206" t="s">
        <v>295</v>
      </c>
      <c r="HJJ391" s="206" t="s">
        <v>295</v>
      </c>
      <c r="HJK391" s="206" t="s">
        <v>295</v>
      </c>
      <c r="HJL391" s="206" t="s">
        <v>295</v>
      </c>
      <c r="HJM391" s="206" t="s">
        <v>295</v>
      </c>
      <c r="HJN391" s="206" t="s">
        <v>295</v>
      </c>
      <c r="HJO391" s="206" t="s">
        <v>295</v>
      </c>
      <c r="HJP391" s="206" t="s">
        <v>295</v>
      </c>
      <c r="HJQ391" s="206" t="s">
        <v>295</v>
      </c>
      <c r="HJR391" s="206" t="s">
        <v>295</v>
      </c>
      <c r="HJS391" s="206" t="s">
        <v>295</v>
      </c>
      <c r="HJT391" s="206" t="s">
        <v>295</v>
      </c>
      <c r="HJU391" s="206" t="s">
        <v>295</v>
      </c>
      <c r="HJV391" s="206" t="s">
        <v>295</v>
      </c>
      <c r="HJW391" s="206" t="s">
        <v>295</v>
      </c>
      <c r="HJX391" s="206" t="s">
        <v>295</v>
      </c>
      <c r="HJY391" s="206" t="s">
        <v>295</v>
      </c>
      <c r="HJZ391" s="206" t="s">
        <v>295</v>
      </c>
      <c r="HKA391" s="206" t="s">
        <v>295</v>
      </c>
      <c r="HKB391" s="206" t="s">
        <v>295</v>
      </c>
      <c r="HKC391" s="206" t="s">
        <v>295</v>
      </c>
      <c r="HKD391" s="206" t="s">
        <v>295</v>
      </c>
      <c r="HKE391" s="206" t="s">
        <v>295</v>
      </c>
      <c r="HKF391" s="206" t="s">
        <v>295</v>
      </c>
      <c r="HKG391" s="206" t="s">
        <v>295</v>
      </c>
      <c r="HKH391" s="206" t="s">
        <v>295</v>
      </c>
      <c r="HKI391" s="206" t="s">
        <v>295</v>
      </c>
      <c r="HKJ391" s="206" t="s">
        <v>295</v>
      </c>
      <c r="HKK391" s="206" t="s">
        <v>295</v>
      </c>
      <c r="HKL391" s="206" t="s">
        <v>295</v>
      </c>
      <c r="HKM391" s="206" t="s">
        <v>295</v>
      </c>
      <c r="HKN391" s="206" t="s">
        <v>295</v>
      </c>
      <c r="HKO391" s="206" t="s">
        <v>295</v>
      </c>
      <c r="HKP391" s="206" t="s">
        <v>295</v>
      </c>
      <c r="HKQ391" s="206" t="s">
        <v>295</v>
      </c>
      <c r="HKR391" s="206" t="s">
        <v>295</v>
      </c>
      <c r="HKS391" s="206" t="s">
        <v>295</v>
      </c>
      <c r="HKT391" s="206" t="s">
        <v>295</v>
      </c>
      <c r="HKU391" s="206" t="s">
        <v>295</v>
      </c>
      <c r="HKV391" s="206" t="s">
        <v>295</v>
      </c>
      <c r="HKW391" s="206" t="s">
        <v>295</v>
      </c>
      <c r="HKX391" s="206" t="s">
        <v>295</v>
      </c>
      <c r="HKY391" s="206" t="s">
        <v>295</v>
      </c>
      <c r="HKZ391" s="206" t="s">
        <v>295</v>
      </c>
      <c r="HLA391" s="206" t="s">
        <v>295</v>
      </c>
      <c r="HLB391" s="206" t="s">
        <v>295</v>
      </c>
      <c r="HLC391" s="206" t="s">
        <v>295</v>
      </c>
      <c r="HLD391" s="206" t="s">
        <v>295</v>
      </c>
      <c r="HLE391" s="206" t="s">
        <v>295</v>
      </c>
      <c r="HLF391" s="206" t="s">
        <v>295</v>
      </c>
      <c r="HLG391" s="206" t="s">
        <v>295</v>
      </c>
      <c r="HLH391" s="206" t="s">
        <v>295</v>
      </c>
      <c r="HLI391" s="206" t="s">
        <v>295</v>
      </c>
      <c r="HLJ391" s="206" t="s">
        <v>295</v>
      </c>
      <c r="HLK391" s="206" t="s">
        <v>295</v>
      </c>
      <c r="HLL391" s="206" t="s">
        <v>295</v>
      </c>
      <c r="HLM391" s="206" t="s">
        <v>295</v>
      </c>
      <c r="HLN391" s="206" t="s">
        <v>295</v>
      </c>
      <c r="HLO391" s="206" t="s">
        <v>295</v>
      </c>
      <c r="HLP391" s="206" t="s">
        <v>295</v>
      </c>
      <c r="HLQ391" s="206" t="s">
        <v>295</v>
      </c>
      <c r="HLR391" s="206" t="s">
        <v>295</v>
      </c>
      <c r="HLS391" s="206" t="s">
        <v>295</v>
      </c>
      <c r="HLT391" s="206" t="s">
        <v>295</v>
      </c>
      <c r="HLU391" s="206" t="s">
        <v>295</v>
      </c>
      <c r="HLV391" s="206" t="s">
        <v>295</v>
      </c>
      <c r="HLW391" s="206" t="s">
        <v>295</v>
      </c>
      <c r="HLX391" s="206" t="s">
        <v>295</v>
      </c>
      <c r="HLY391" s="206" t="s">
        <v>295</v>
      </c>
      <c r="HLZ391" s="206" t="s">
        <v>295</v>
      </c>
      <c r="HMA391" s="206" t="s">
        <v>295</v>
      </c>
      <c r="HMB391" s="206" t="s">
        <v>295</v>
      </c>
      <c r="HMC391" s="206" t="s">
        <v>295</v>
      </c>
      <c r="HMD391" s="206" t="s">
        <v>295</v>
      </c>
      <c r="HME391" s="206" t="s">
        <v>295</v>
      </c>
      <c r="HMF391" s="206" t="s">
        <v>295</v>
      </c>
      <c r="HMG391" s="206" t="s">
        <v>295</v>
      </c>
      <c r="HMH391" s="206" t="s">
        <v>295</v>
      </c>
      <c r="HMI391" s="206" t="s">
        <v>295</v>
      </c>
      <c r="HMJ391" s="206" t="s">
        <v>295</v>
      </c>
      <c r="HMK391" s="206" t="s">
        <v>295</v>
      </c>
      <c r="HML391" s="206" t="s">
        <v>295</v>
      </c>
      <c r="HMM391" s="206" t="s">
        <v>295</v>
      </c>
      <c r="HMN391" s="206" t="s">
        <v>295</v>
      </c>
      <c r="HMO391" s="206" t="s">
        <v>295</v>
      </c>
      <c r="HMP391" s="206" t="s">
        <v>295</v>
      </c>
      <c r="HMQ391" s="206" t="s">
        <v>295</v>
      </c>
      <c r="HMR391" s="206" t="s">
        <v>295</v>
      </c>
      <c r="HMS391" s="206" t="s">
        <v>295</v>
      </c>
      <c r="HMT391" s="206" t="s">
        <v>295</v>
      </c>
      <c r="HMU391" s="206" t="s">
        <v>295</v>
      </c>
      <c r="HMV391" s="206" t="s">
        <v>295</v>
      </c>
      <c r="HMW391" s="206" t="s">
        <v>295</v>
      </c>
      <c r="HMX391" s="206" t="s">
        <v>295</v>
      </c>
      <c r="HMY391" s="206" t="s">
        <v>295</v>
      </c>
      <c r="HMZ391" s="206" t="s">
        <v>295</v>
      </c>
      <c r="HNA391" s="206" t="s">
        <v>295</v>
      </c>
      <c r="HNB391" s="206" t="s">
        <v>295</v>
      </c>
      <c r="HNC391" s="206" t="s">
        <v>295</v>
      </c>
      <c r="HND391" s="206" t="s">
        <v>295</v>
      </c>
      <c r="HNE391" s="206" t="s">
        <v>295</v>
      </c>
      <c r="HNF391" s="206" t="s">
        <v>295</v>
      </c>
      <c r="HNG391" s="206" t="s">
        <v>295</v>
      </c>
      <c r="HNH391" s="206" t="s">
        <v>295</v>
      </c>
      <c r="HNI391" s="206" t="s">
        <v>295</v>
      </c>
      <c r="HNJ391" s="206" t="s">
        <v>295</v>
      </c>
      <c r="HNK391" s="206" t="s">
        <v>295</v>
      </c>
      <c r="HNL391" s="206" t="s">
        <v>295</v>
      </c>
      <c r="HNM391" s="206" t="s">
        <v>295</v>
      </c>
      <c r="HNN391" s="206" t="s">
        <v>295</v>
      </c>
      <c r="HNO391" s="206" t="s">
        <v>295</v>
      </c>
      <c r="HNP391" s="206" t="s">
        <v>295</v>
      </c>
      <c r="HNQ391" s="206" t="s">
        <v>295</v>
      </c>
      <c r="HNR391" s="206" t="s">
        <v>295</v>
      </c>
      <c r="HNS391" s="206" t="s">
        <v>295</v>
      </c>
      <c r="HNT391" s="206" t="s">
        <v>295</v>
      </c>
      <c r="HNU391" s="206" t="s">
        <v>295</v>
      </c>
      <c r="HNV391" s="206" t="s">
        <v>295</v>
      </c>
      <c r="HNW391" s="206" t="s">
        <v>295</v>
      </c>
      <c r="HNX391" s="206" t="s">
        <v>295</v>
      </c>
      <c r="HNY391" s="206" t="s">
        <v>295</v>
      </c>
      <c r="HNZ391" s="206" t="s">
        <v>295</v>
      </c>
      <c r="HOA391" s="206" t="s">
        <v>295</v>
      </c>
      <c r="HOB391" s="206" t="s">
        <v>295</v>
      </c>
      <c r="HOC391" s="206" t="s">
        <v>295</v>
      </c>
      <c r="HOD391" s="206" t="s">
        <v>295</v>
      </c>
      <c r="HOE391" s="206" t="s">
        <v>295</v>
      </c>
      <c r="HOF391" s="206" t="s">
        <v>295</v>
      </c>
      <c r="HOG391" s="206" t="s">
        <v>295</v>
      </c>
      <c r="HOH391" s="206" t="s">
        <v>295</v>
      </c>
      <c r="HOI391" s="206" t="s">
        <v>295</v>
      </c>
      <c r="HOJ391" s="206" t="s">
        <v>295</v>
      </c>
      <c r="HOK391" s="206" t="s">
        <v>295</v>
      </c>
      <c r="HOL391" s="206" t="s">
        <v>295</v>
      </c>
      <c r="HOM391" s="206" t="s">
        <v>295</v>
      </c>
      <c r="HON391" s="206" t="s">
        <v>295</v>
      </c>
      <c r="HOO391" s="206" t="s">
        <v>295</v>
      </c>
      <c r="HOP391" s="206" t="s">
        <v>295</v>
      </c>
      <c r="HOQ391" s="206" t="s">
        <v>295</v>
      </c>
      <c r="HOR391" s="206" t="s">
        <v>295</v>
      </c>
      <c r="HOS391" s="206" t="s">
        <v>295</v>
      </c>
      <c r="HOT391" s="206" t="s">
        <v>295</v>
      </c>
      <c r="HOU391" s="206" t="s">
        <v>295</v>
      </c>
      <c r="HOV391" s="206" t="s">
        <v>295</v>
      </c>
      <c r="HOW391" s="206" t="s">
        <v>295</v>
      </c>
      <c r="HOX391" s="206" t="s">
        <v>295</v>
      </c>
      <c r="HOY391" s="206" t="s">
        <v>295</v>
      </c>
      <c r="HOZ391" s="206" t="s">
        <v>295</v>
      </c>
      <c r="HPA391" s="206" t="s">
        <v>295</v>
      </c>
      <c r="HPB391" s="206" t="s">
        <v>295</v>
      </c>
      <c r="HPC391" s="206" t="s">
        <v>295</v>
      </c>
      <c r="HPD391" s="206" t="s">
        <v>295</v>
      </c>
      <c r="HPE391" s="206" t="s">
        <v>295</v>
      </c>
      <c r="HPF391" s="206" t="s">
        <v>295</v>
      </c>
      <c r="HPG391" s="206" t="s">
        <v>295</v>
      </c>
      <c r="HPH391" s="206" t="s">
        <v>295</v>
      </c>
      <c r="HPI391" s="206" t="s">
        <v>295</v>
      </c>
      <c r="HPJ391" s="206" t="s">
        <v>295</v>
      </c>
      <c r="HPK391" s="206" t="s">
        <v>295</v>
      </c>
      <c r="HPL391" s="206" t="s">
        <v>295</v>
      </c>
      <c r="HPM391" s="206" t="s">
        <v>295</v>
      </c>
      <c r="HPN391" s="206" t="s">
        <v>295</v>
      </c>
      <c r="HPO391" s="206" t="s">
        <v>295</v>
      </c>
      <c r="HPP391" s="206" t="s">
        <v>295</v>
      </c>
      <c r="HPQ391" s="206" t="s">
        <v>295</v>
      </c>
      <c r="HPR391" s="206" t="s">
        <v>295</v>
      </c>
      <c r="HPS391" s="206" t="s">
        <v>295</v>
      </c>
      <c r="HPT391" s="206" t="s">
        <v>295</v>
      </c>
      <c r="HPU391" s="206" t="s">
        <v>295</v>
      </c>
      <c r="HPV391" s="206" t="s">
        <v>295</v>
      </c>
      <c r="HPW391" s="206" t="s">
        <v>295</v>
      </c>
      <c r="HPX391" s="206" t="s">
        <v>295</v>
      </c>
      <c r="HPY391" s="206" t="s">
        <v>295</v>
      </c>
      <c r="HPZ391" s="206" t="s">
        <v>295</v>
      </c>
      <c r="HQA391" s="206" t="s">
        <v>295</v>
      </c>
      <c r="HQB391" s="206" t="s">
        <v>295</v>
      </c>
      <c r="HQC391" s="206" t="s">
        <v>295</v>
      </c>
      <c r="HQD391" s="206" t="s">
        <v>295</v>
      </c>
      <c r="HQE391" s="206" t="s">
        <v>295</v>
      </c>
      <c r="HQF391" s="206" t="s">
        <v>295</v>
      </c>
      <c r="HQG391" s="206" t="s">
        <v>295</v>
      </c>
      <c r="HQH391" s="206" t="s">
        <v>295</v>
      </c>
      <c r="HQI391" s="206" t="s">
        <v>295</v>
      </c>
      <c r="HQJ391" s="206" t="s">
        <v>295</v>
      </c>
      <c r="HQK391" s="206" t="s">
        <v>295</v>
      </c>
      <c r="HQL391" s="206" t="s">
        <v>295</v>
      </c>
      <c r="HQM391" s="206" t="s">
        <v>295</v>
      </c>
      <c r="HQN391" s="206" t="s">
        <v>295</v>
      </c>
      <c r="HQO391" s="206" t="s">
        <v>295</v>
      </c>
      <c r="HQP391" s="206" t="s">
        <v>295</v>
      </c>
      <c r="HQQ391" s="206" t="s">
        <v>295</v>
      </c>
      <c r="HQR391" s="206" t="s">
        <v>295</v>
      </c>
      <c r="HQS391" s="206" t="s">
        <v>295</v>
      </c>
      <c r="HQT391" s="206" t="s">
        <v>295</v>
      </c>
      <c r="HQU391" s="206" t="s">
        <v>295</v>
      </c>
      <c r="HQV391" s="206" t="s">
        <v>295</v>
      </c>
      <c r="HQW391" s="206" t="s">
        <v>295</v>
      </c>
      <c r="HQX391" s="206" t="s">
        <v>295</v>
      </c>
      <c r="HQY391" s="206" t="s">
        <v>295</v>
      </c>
      <c r="HQZ391" s="206" t="s">
        <v>295</v>
      </c>
      <c r="HRA391" s="206" t="s">
        <v>295</v>
      </c>
      <c r="HRB391" s="206" t="s">
        <v>295</v>
      </c>
      <c r="HRC391" s="206" t="s">
        <v>295</v>
      </c>
      <c r="HRD391" s="206" t="s">
        <v>295</v>
      </c>
      <c r="HRE391" s="206" t="s">
        <v>295</v>
      </c>
      <c r="HRF391" s="206" t="s">
        <v>295</v>
      </c>
      <c r="HRG391" s="206" t="s">
        <v>295</v>
      </c>
      <c r="HRH391" s="206" t="s">
        <v>295</v>
      </c>
      <c r="HRI391" s="206" t="s">
        <v>295</v>
      </c>
      <c r="HRJ391" s="206" t="s">
        <v>295</v>
      </c>
      <c r="HRK391" s="206" t="s">
        <v>295</v>
      </c>
      <c r="HRL391" s="206" t="s">
        <v>295</v>
      </c>
      <c r="HRM391" s="206" t="s">
        <v>295</v>
      </c>
      <c r="HRN391" s="206" t="s">
        <v>295</v>
      </c>
      <c r="HRO391" s="206" t="s">
        <v>295</v>
      </c>
      <c r="HRP391" s="206" t="s">
        <v>295</v>
      </c>
      <c r="HRQ391" s="206" t="s">
        <v>295</v>
      </c>
      <c r="HRR391" s="206" t="s">
        <v>295</v>
      </c>
      <c r="HRS391" s="206" t="s">
        <v>295</v>
      </c>
      <c r="HRT391" s="206" t="s">
        <v>295</v>
      </c>
      <c r="HRU391" s="206" t="s">
        <v>295</v>
      </c>
      <c r="HRV391" s="206" t="s">
        <v>295</v>
      </c>
      <c r="HRW391" s="206" t="s">
        <v>295</v>
      </c>
      <c r="HRX391" s="206" t="s">
        <v>295</v>
      </c>
      <c r="HRY391" s="206" t="s">
        <v>295</v>
      </c>
      <c r="HRZ391" s="206" t="s">
        <v>295</v>
      </c>
      <c r="HSA391" s="206" t="s">
        <v>295</v>
      </c>
      <c r="HSB391" s="206" t="s">
        <v>295</v>
      </c>
      <c r="HSC391" s="206" t="s">
        <v>295</v>
      </c>
      <c r="HSD391" s="206" t="s">
        <v>295</v>
      </c>
      <c r="HSE391" s="206" t="s">
        <v>295</v>
      </c>
      <c r="HSF391" s="206" t="s">
        <v>295</v>
      </c>
      <c r="HSG391" s="206" t="s">
        <v>295</v>
      </c>
      <c r="HSH391" s="206" t="s">
        <v>295</v>
      </c>
      <c r="HSI391" s="206" t="s">
        <v>295</v>
      </c>
      <c r="HSJ391" s="206" t="s">
        <v>295</v>
      </c>
      <c r="HSK391" s="206" t="s">
        <v>295</v>
      </c>
      <c r="HSL391" s="206" t="s">
        <v>295</v>
      </c>
      <c r="HSM391" s="206" t="s">
        <v>295</v>
      </c>
      <c r="HSN391" s="206" t="s">
        <v>295</v>
      </c>
      <c r="HSO391" s="206" t="s">
        <v>295</v>
      </c>
      <c r="HSP391" s="206" t="s">
        <v>295</v>
      </c>
      <c r="HSQ391" s="206" t="s">
        <v>295</v>
      </c>
      <c r="HSR391" s="206" t="s">
        <v>295</v>
      </c>
      <c r="HSS391" s="206" t="s">
        <v>295</v>
      </c>
      <c r="HST391" s="206" t="s">
        <v>295</v>
      </c>
      <c r="HSU391" s="206" t="s">
        <v>295</v>
      </c>
      <c r="HSV391" s="206" t="s">
        <v>295</v>
      </c>
      <c r="HSW391" s="206" t="s">
        <v>295</v>
      </c>
      <c r="HSX391" s="206" t="s">
        <v>295</v>
      </c>
      <c r="HSY391" s="206" t="s">
        <v>295</v>
      </c>
      <c r="HSZ391" s="206" t="s">
        <v>295</v>
      </c>
      <c r="HTA391" s="206" t="s">
        <v>295</v>
      </c>
      <c r="HTB391" s="206" t="s">
        <v>295</v>
      </c>
      <c r="HTC391" s="206" t="s">
        <v>295</v>
      </c>
      <c r="HTD391" s="206" t="s">
        <v>295</v>
      </c>
      <c r="HTE391" s="206" t="s">
        <v>295</v>
      </c>
      <c r="HTF391" s="206" t="s">
        <v>295</v>
      </c>
      <c r="HTG391" s="206" t="s">
        <v>295</v>
      </c>
      <c r="HTH391" s="206" t="s">
        <v>295</v>
      </c>
      <c r="HTI391" s="206" t="s">
        <v>295</v>
      </c>
      <c r="HTJ391" s="206" t="s">
        <v>295</v>
      </c>
      <c r="HTK391" s="206" t="s">
        <v>295</v>
      </c>
      <c r="HTL391" s="206" t="s">
        <v>295</v>
      </c>
      <c r="HTM391" s="206" t="s">
        <v>295</v>
      </c>
      <c r="HTN391" s="206" t="s">
        <v>295</v>
      </c>
      <c r="HTO391" s="206" t="s">
        <v>295</v>
      </c>
      <c r="HTP391" s="206" t="s">
        <v>295</v>
      </c>
      <c r="HTQ391" s="206" t="s">
        <v>295</v>
      </c>
      <c r="HTR391" s="206" t="s">
        <v>295</v>
      </c>
      <c r="HTS391" s="206" t="s">
        <v>295</v>
      </c>
      <c r="HTT391" s="206" t="s">
        <v>295</v>
      </c>
      <c r="HTU391" s="206" t="s">
        <v>295</v>
      </c>
      <c r="HTV391" s="206" t="s">
        <v>295</v>
      </c>
      <c r="HTW391" s="206" t="s">
        <v>295</v>
      </c>
      <c r="HTX391" s="206" t="s">
        <v>295</v>
      </c>
      <c r="HTY391" s="206" t="s">
        <v>295</v>
      </c>
      <c r="HTZ391" s="206" t="s">
        <v>295</v>
      </c>
      <c r="HUA391" s="206" t="s">
        <v>295</v>
      </c>
      <c r="HUB391" s="206" t="s">
        <v>295</v>
      </c>
      <c r="HUC391" s="206" t="s">
        <v>295</v>
      </c>
      <c r="HUD391" s="206" t="s">
        <v>295</v>
      </c>
      <c r="HUE391" s="206" t="s">
        <v>295</v>
      </c>
      <c r="HUF391" s="206" t="s">
        <v>295</v>
      </c>
      <c r="HUG391" s="206" t="s">
        <v>295</v>
      </c>
      <c r="HUH391" s="206" t="s">
        <v>295</v>
      </c>
      <c r="HUI391" s="206" t="s">
        <v>295</v>
      </c>
      <c r="HUJ391" s="206" t="s">
        <v>295</v>
      </c>
      <c r="HUK391" s="206" t="s">
        <v>295</v>
      </c>
      <c r="HUL391" s="206" t="s">
        <v>295</v>
      </c>
      <c r="HUM391" s="206" t="s">
        <v>295</v>
      </c>
      <c r="HUN391" s="206" t="s">
        <v>295</v>
      </c>
      <c r="HUO391" s="206" t="s">
        <v>295</v>
      </c>
      <c r="HUP391" s="206" t="s">
        <v>295</v>
      </c>
      <c r="HUQ391" s="206" t="s">
        <v>295</v>
      </c>
      <c r="HUR391" s="206" t="s">
        <v>295</v>
      </c>
      <c r="HUS391" s="206" t="s">
        <v>295</v>
      </c>
      <c r="HUT391" s="206" t="s">
        <v>295</v>
      </c>
      <c r="HUU391" s="206" t="s">
        <v>295</v>
      </c>
      <c r="HUV391" s="206" t="s">
        <v>295</v>
      </c>
      <c r="HUW391" s="206" t="s">
        <v>295</v>
      </c>
      <c r="HUX391" s="206" t="s">
        <v>295</v>
      </c>
      <c r="HUY391" s="206" t="s">
        <v>295</v>
      </c>
      <c r="HUZ391" s="206" t="s">
        <v>295</v>
      </c>
      <c r="HVA391" s="206" t="s">
        <v>295</v>
      </c>
      <c r="HVB391" s="206" t="s">
        <v>295</v>
      </c>
      <c r="HVC391" s="206" t="s">
        <v>295</v>
      </c>
      <c r="HVD391" s="206" t="s">
        <v>295</v>
      </c>
      <c r="HVE391" s="206" t="s">
        <v>295</v>
      </c>
      <c r="HVF391" s="206" t="s">
        <v>295</v>
      </c>
      <c r="HVG391" s="206" t="s">
        <v>295</v>
      </c>
      <c r="HVH391" s="206" t="s">
        <v>295</v>
      </c>
      <c r="HVI391" s="206" t="s">
        <v>295</v>
      </c>
      <c r="HVJ391" s="206" t="s">
        <v>295</v>
      </c>
      <c r="HVK391" s="206" t="s">
        <v>295</v>
      </c>
      <c r="HVL391" s="206" t="s">
        <v>295</v>
      </c>
      <c r="HVM391" s="206" t="s">
        <v>295</v>
      </c>
      <c r="HVN391" s="206" t="s">
        <v>295</v>
      </c>
      <c r="HVO391" s="206" t="s">
        <v>295</v>
      </c>
      <c r="HVP391" s="206" t="s">
        <v>295</v>
      </c>
      <c r="HVQ391" s="206" t="s">
        <v>295</v>
      </c>
      <c r="HVR391" s="206" t="s">
        <v>295</v>
      </c>
      <c r="HVS391" s="206" t="s">
        <v>295</v>
      </c>
      <c r="HVT391" s="206" t="s">
        <v>295</v>
      </c>
      <c r="HVU391" s="206" t="s">
        <v>295</v>
      </c>
      <c r="HVV391" s="206" t="s">
        <v>295</v>
      </c>
      <c r="HVW391" s="206" t="s">
        <v>295</v>
      </c>
      <c r="HVX391" s="206" t="s">
        <v>295</v>
      </c>
      <c r="HVY391" s="206" t="s">
        <v>295</v>
      </c>
      <c r="HVZ391" s="206" t="s">
        <v>295</v>
      </c>
      <c r="HWA391" s="206" t="s">
        <v>295</v>
      </c>
      <c r="HWB391" s="206" t="s">
        <v>295</v>
      </c>
      <c r="HWC391" s="206" t="s">
        <v>295</v>
      </c>
      <c r="HWD391" s="206" t="s">
        <v>295</v>
      </c>
      <c r="HWE391" s="206" t="s">
        <v>295</v>
      </c>
      <c r="HWF391" s="206" t="s">
        <v>295</v>
      </c>
      <c r="HWG391" s="206" t="s">
        <v>295</v>
      </c>
      <c r="HWH391" s="206" t="s">
        <v>295</v>
      </c>
      <c r="HWI391" s="206" t="s">
        <v>295</v>
      </c>
      <c r="HWJ391" s="206" t="s">
        <v>295</v>
      </c>
      <c r="HWK391" s="206" t="s">
        <v>295</v>
      </c>
      <c r="HWL391" s="206" t="s">
        <v>295</v>
      </c>
      <c r="HWM391" s="206" t="s">
        <v>295</v>
      </c>
      <c r="HWN391" s="206" t="s">
        <v>295</v>
      </c>
      <c r="HWO391" s="206" t="s">
        <v>295</v>
      </c>
      <c r="HWP391" s="206" t="s">
        <v>295</v>
      </c>
      <c r="HWQ391" s="206" t="s">
        <v>295</v>
      </c>
      <c r="HWR391" s="206" t="s">
        <v>295</v>
      </c>
      <c r="HWS391" s="206" t="s">
        <v>295</v>
      </c>
      <c r="HWT391" s="206" t="s">
        <v>295</v>
      </c>
      <c r="HWU391" s="206" t="s">
        <v>295</v>
      </c>
      <c r="HWV391" s="206" t="s">
        <v>295</v>
      </c>
      <c r="HWW391" s="206" t="s">
        <v>295</v>
      </c>
      <c r="HWX391" s="206" t="s">
        <v>295</v>
      </c>
      <c r="HWY391" s="206" t="s">
        <v>295</v>
      </c>
      <c r="HWZ391" s="206" t="s">
        <v>295</v>
      </c>
      <c r="HXA391" s="206" t="s">
        <v>295</v>
      </c>
      <c r="HXB391" s="206" t="s">
        <v>295</v>
      </c>
      <c r="HXC391" s="206" t="s">
        <v>295</v>
      </c>
      <c r="HXD391" s="206" t="s">
        <v>295</v>
      </c>
      <c r="HXE391" s="206" t="s">
        <v>295</v>
      </c>
      <c r="HXF391" s="206" t="s">
        <v>295</v>
      </c>
      <c r="HXG391" s="206" t="s">
        <v>295</v>
      </c>
      <c r="HXH391" s="206" t="s">
        <v>295</v>
      </c>
      <c r="HXI391" s="206" t="s">
        <v>295</v>
      </c>
      <c r="HXJ391" s="206" t="s">
        <v>295</v>
      </c>
      <c r="HXK391" s="206" t="s">
        <v>295</v>
      </c>
      <c r="HXL391" s="206" t="s">
        <v>295</v>
      </c>
      <c r="HXM391" s="206" t="s">
        <v>295</v>
      </c>
      <c r="HXN391" s="206" t="s">
        <v>295</v>
      </c>
      <c r="HXO391" s="206" t="s">
        <v>295</v>
      </c>
      <c r="HXP391" s="206" t="s">
        <v>295</v>
      </c>
      <c r="HXQ391" s="206" t="s">
        <v>295</v>
      </c>
      <c r="HXR391" s="206" t="s">
        <v>295</v>
      </c>
      <c r="HXS391" s="206" t="s">
        <v>295</v>
      </c>
      <c r="HXT391" s="206" t="s">
        <v>295</v>
      </c>
      <c r="HXU391" s="206" t="s">
        <v>295</v>
      </c>
      <c r="HXV391" s="206" t="s">
        <v>295</v>
      </c>
      <c r="HXW391" s="206" t="s">
        <v>295</v>
      </c>
      <c r="HXX391" s="206" t="s">
        <v>295</v>
      </c>
      <c r="HXY391" s="206" t="s">
        <v>295</v>
      </c>
      <c r="HXZ391" s="206" t="s">
        <v>295</v>
      </c>
      <c r="HYA391" s="206" t="s">
        <v>295</v>
      </c>
      <c r="HYB391" s="206" t="s">
        <v>295</v>
      </c>
      <c r="HYC391" s="206" t="s">
        <v>295</v>
      </c>
      <c r="HYD391" s="206" t="s">
        <v>295</v>
      </c>
      <c r="HYE391" s="206" t="s">
        <v>295</v>
      </c>
      <c r="HYF391" s="206" t="s">
        <v>295</v>
      </c>
      <c r="HYG391" s="206" t="s">
        <v>295</v>
      </c>
      <c r="HYH391" s="206" t="s">
        <v>295</v>
      </c>
      <c r="HYI391" s="206" t="s">
        <v>295</v>
      </c>
      <c r="HYJ391" s="206" t="s">
        <v>295</v>
      </c>
      <c r="HYK391" s="206" t="s">
        <v>295</v>
      </c>
      <c r="HYL391" s="206" t="s">
        <v>295</v>
      </c>
      <c r="HYM391" s="206" t="s">
        <v>295</v>
      </c>
      <c r="HYN391" s="206" t="s">
        <v>295</v>
      </c>
      <c r="HYO391" s="206" t="s">
        <v>295</v>
      </c>
      <c r="HYP391" s="206" t="s">
        <v>295</v>
      </c>
      <c r="HYQ391" s="206" t="s">
        <v>295</v>
      </c>
      <c r="HYR391" s="206" t="s">
        <v>295</v>
      </c>
      <c r="HYS391" s="206" t="s">
        <v>295</v>
      </c>
      <c r="HYT391" s="206" t="s">
        <v>295</v>
      </c>
      <c r="HYU391" s="206" t="s">
        <v>295</v>
      </c>
      <c r="HYV391" s="206" t="s">
        <v>295</v>
      </c>
      <c r="HYW391" s="206" t="s">
        <v>295</v>
      </c>
      <c r="HYX391" s="206" t="s">
        <v>295</v>
      </c>
      <c r="HYY391" s="206" t="s">
        <v>295</v>
      </c>
      <c r="HYZ391" s="206" t="s">
        <v>295</v>
      </c>
      <c r="HZA391" s="206" t="s">
        <v>295</v>
      </c>
      <c r="HZB391" s="206" t="s">
        <v>295</v>
      </c>
      <c r="HZC391" s="206" t="s">
        <v>295</v>
      </c>
      <c r="HZD391" s="206" t="s">
        <v>295</v>
      </c>
      <c r="HZE391" s="206" t="s">
        <v>295</v>
      </c>
      <c r="HZF391" s="206" t="s">
        <v>295</v>
      </c>
      <c r="HZG391" s="206" t="s">
        <v>295</v>
      </c>
      <c r="HZH391" s="206" t="s">
        <v>295</v>
      </c>
      <c r="HZI391" s="206" t="s">
        <v>295</v>
      </c>
      <c r="HZJ391" s="206" t="s">
        <v>295</v>
      </c>
      <c r="HZK391" s="206" t="s">
        <v>295</v>
      </c>
      <c r="HZL391" s="206" t="s">
        <v>295</v>
      </c>
      <c r="HZM391" s="206" t="s">
        <v>295</v>
      </c>
      <c r="HZN391" s="206" t="s">
        <v>295</v>
      </c>
      <c r="HZO391" s="206" t="s">
        <v>295</v>
      </c>
      <c r="HZP391" s="206" t="s">
        <v>295</v>
      </c>
      <c r="HZQ391" s="206" t="s">
        <v>295</v>
      </c>
      <c r="HZR391" s="206" t="s">
        <v>295</v>
      </c>
      <c r="HZS391" s="206" t="s">
        <v>295</v>
      </c>
      <c r="HZT391" s="206" t="s">
        <v>295</v>
      </c>
      <c r="HZU391" s="206" t="s">
        <v>295</v>
      </c>
      <c r="HZV391" s="206" t="s">
        <v>295</v>
      </c>
      <c r="HZW391" s="206" t="s">
        <v>295</v>
      </c>
      <c r="HZX391" s="206" t="s">
        <v>295</v>
      </c>
      <c r="HZY391" s="206" t="s">
        <v>295</v>
      </c>
      <c r="HZZ391" s="206" t="s">
        <v>295</v>
      </c>
      <c r="IAA391" s="206" t="s">
        <v>295</v>
      </c>
      <c r="IAB391" s="206" t="s">
        <v>295</v>
      </c>
      <c r="IAC391" s="206" t="s">
        <v>295</v>
      </c>
      <c r="IAD391" s="206" t="s">
        <v>295</v>
      </c>
      <c r="IAE391" s="206" t="s">
        <v>295</v>
      </c>
      <c r="IAF391" s="206" t="s">
        <v>295</v>
      </c>
      <c r="IAG391" s="206" t="s">
        <v>295</v>
      </c>
      <c r="IAH391" s="206" t="s">
        <v>295</v>
      </c>
      <c r="IAI391" s="206" t="s">
        <v>295</v>
      </c>
      <c r="IAJ391" s="206" t="s">
        <v>295</v>
      </c>
      <c r="IAK391" s="206" t="s">
        <v>295</v>
      </c>
      <c r="IAL391" s="206" t="s">
        <v>295</v>
      </c>
      <c r="IAM391" s="206" t="s">
        <v>295</v>
      </c>
      <c r="IAN391" s="206" t="s">
        <v>295</v>
      </c>
      <c r="IAO391" s="206" t="s">
        <v>295</v>
      </c>
      <c r="IAP391" s="206" t="s">
        <v>295</v>
      </c>
      <c r="IAQ391" s="206" t="s">
        <v>295</v>
      </c>
      <c r="IAR391" s="206" t="s">
        <v>295</v>
      </c>
      <c r="IAS391" s="206" t="s">
        <v>295</v>
      </c>
      <c r="IAT391" s="206" t="s">
        <v>295</v>
      </c>
      <c r="IAU391" s="206" t="s">
        <v>295</v>
      </c>
      <c r="IAV391" s="206" t="s">
        <v>295</v>
      </c>
      <c r="IAW391" s="206" t="s">
        <v>295</v>
      </c>
      <c r="IAX391" s="206" t="s">
        <v>295</v>
      </c>
      <c r="IAY391" s="206" t="s">
        <v>295</v>
      </c>
      <c r="IAZ391" s="206" t="s">
        <v>295</v>
      </c>
      <c r="IBA391" s="206" t="s">
        <v>295</v>
      </c>
      <c r="IBB391" s="206" t="s">
        <v>295</v>
      </c>
      <c r="IBC391" s="206" t="s">
        <v>295</v>
      </c>
      <c r="IBD391" s="206" t="s">
        <v>295</v>
      </c>
      <c r="IBE391" s="206" t="s">
        <v>295</v>
      </c>
      <c r="IBF391" s="206" t="s">
        <v>295</v>
      </c>
      <c r="IBG391" s="206" t="s">
        <v>295</v>
      </c>
      <c r="IBH391" s="206" t="s">
        <v>295</v>
      </c>
      <c r="IBI391" s="206" t="s">
        <v>295</v>
      </c>
      <c r="IBJ391" s="206" t="s">
        <v>295</v>
      </c>
      <c r="IBK391" s="206" t="s">
        <v>295</v>
      </c>
      <c r="IBL391" s="206" t="s">
        <v>295</v>
      </c>
      <c r="IBM391" s="206" t="s">
        <v>295</v>
      </c>
      <c r="IBN391" s="206" t="s">
        <v>295</v>
      </c>
      <c r="IBO391" s="206" t="s">
        <v>295</v>
      </c>
      <c r="IBP391" s="206" t="s">
        <v>295</v>
      </c>
      <c r="IBQ391" s="206" t="s">
        <v>295</v>
      </c>
      <c r="IBR391" s="206" t="s">
        <v>295</v>
      </c>
      <c r="IBS391" s="206" t="s">
        <v>295</v>
      </c>
      <c r="IBT391" s="206" t="s">
        <v>295</v>
      </c>
      <c r="IBU391" s="206" t="s">
        <v>295</v>
      </c>
      <c r="IBV391" s="206" t="s">
        <v>295</v>
      </c>
      <c r="IBW391" s="206" t="s">
        <v>295</v>
      </c>
      <c r="IBX391" s="206" t="s">
        <v>295</v>
      </c>
      <c r="IBY391" s="206" t="s">
        <v>295</v>
      </c>
      <c r="IBZ391" s="206" t="s">
        <v>295</v>
      </c>
      <c r="ICA391" s="206" t="s">
        <v>295</v>
      </c>
      <c r="ICB391" s="206" t="s">
        <v>295</v>
      </c>
      <c r="ICC391" s="206" t="s">
        <v>295</v>
      </c>
      <c r="ICD391" s="206" t="s">
        <v>295</v>
      </c>
      <c r="ICE391" s="206" t="s">
        <v>295</v>
      </c>
      <c r="ICF391" s="206" t="s">
        <v>295</v>
      </c>
      <c r="ICG391" s="206" t="s">
        <v>295</v>
      </c>
      <c r="ICH391" s="206" t="s">
        <v>295</v>
      </c>
      <c r="ICI391" s="206" t="s">
        <v>295</v>
      </c>
      <c r="ICJ391" s="206" t="s">
        <v>295</v>
      </c>
      <c r="ICK391" s="206" t="s">
        <v>295</v>
      </c>
      <c r="ICL391" s="206" t="s">
        <v>295</v>
      </c>
      <c r="ICM391" s="206" t="s">
        <v>295</v>
      </c>
      <c r="ICN391" s="206" t="s">
        <v>295</v>
      </c>
      <c r="ICO391" s="206" t="s">
        <v>295</v>
      </c>
      <c r="ICP391" s="206" t="s">
        <v>295</v>
      </c>
      <c r="ICQ391" s="206" t="s">
        <v>295</v>
      </c>
      <c r="ICR391" s="206" t="s">
        <v>295</v>
      </c>
      <c r="ICS391" s="206" t="s">
        <v>295</v>
      </c>
      <c r="ICT391" s="206" t="s">
        <v>295</v>
      </c>
      <c r="ICU391" s="206" t="s">
        <v>295</v>
      </c>
      <c r="ICV391" s="206" t="s">
        <v>295</v>
      </c>
      <c r="ICW391" s="206" t="s">
        <v>295</v>
      </c>
      <c r="ICX391" s="206" t="s">
        <v>295</v>
      </c>
      <c r="ICY391" s="206" t="s">
        <v>295</v>
      </c>
      <c r="ICZ391" s="206" t="s">
        <v>295</v>
      </c>
      <c r="IDA391" s="206" t="s">
        <v>295</v>
      </c>
      <c r="IDB391" s="206" t="s">
        <v>295</v>
      </c>
      <c r="IDC391" s="206" t="s">
        <v>295</v>
      </c>
      <c r="IDD391" s="206" t="s">
        <v>295</v>
      </c>
      <c r="IDE391" s="206" t="s">
        <v>295</v>
      </c>
      <c r="IDF391" s="206" t="s">
        <v>295</v>
      </c>
      <c r="IDG391" s="206" t="s">
        <v>295</v>
      </c>
      <c r="IDH391" s="206" t="s">
        <v>295</v>
      </c>
      <c r="IDI391" s="206" t="s">
        <v>295</v>
      </c>
      <c r="IDJ391" s="206" t="s">
        <v>295</v>
      </c>
      <c r="IDK391" s="206" t="s">
        <v>295</v>
      </c>
      <c r="IDL391" s="206" t="s">
        <v>295</v>
      </c>
      <c r="IDM391" s="206" t="s">
        <v>295</v>
      </c>
      <c r="IDN391" s="206" t="s">
        <v>295</v>
      </c>
      <c r="IDO391" s="206" t="s">
        <v>295</v>
      </c>
      <c r="IDP391" s="206" t="s">
        <v>295</v>
      </c>
      <c r="IDQ391" s="206" t="s">
        <v>295</v>
      </c>
      <c r="IDR391" s="206" t="s">
        <v>295</v>
      </c>
      <c r="IDS391" s="206" t="s">
        <v>295</v>
      </c>
      <c r="IDT391" s="206" t="s">
        <v>295</v>
      </c>
      <c r="IDU391" s="206" t="s">
        <v>295</v>
      </c>
      <c r="IDV391" s="206" t="s">
        <v>295</v>
      </c>
      <c r="IDW391" s="206" t="s">
        <v>295</v>
      </c>
      <c r="IDX391" s="206" t="s">
        <v>295</v>
      </c>
      <c r="IDY391" s="206" t="s">
        <v>295</v>
      </c>
      <c r="IDZ391" s="206" t="s">
        <v>295</v>
      </c>
      <c r="IEA391" s="206" t="s">
        <v>295</v>
      </c>
      <c r="IEB391" s="206" t="s">
        <v>295</v>
      </c>
      <c r="IEC391" s="206" t="s">
        <v>295</v>
      </c>
      <c r="IED391" s="206" t="s">
        <v>295</v>
      </c>
      <c r="IEE391" s="206" t="s">
        <v>295</v>
      </c>
      <c r="IEF391" s="206" t="s">
        <v>295</v>
      </c>
      <c r="IEG391" s="206" t="s">
        <v>295</v>
      </c>
      <c r="IEH391" s="206" t="s">
        <v>295</v>
      </c>
      <c r="IEI391" s="206" t="s">
        <v>295</v>
      </c>
      <c r="IEJ391" s="206" t="s">
        <v>295</v>
      </c>
      <c r="IEK391" s="206" t="s">
        <v>295</v>
      </c>
      <c r="IEL391" s="206" t="s">
        <v>295</v>
      </c>
      <c r="IEM391" s="206" t="s">
        <v>295</v>
      </c>
      <c r="IEN391" s="206" t="s">
        <v>295</v>
      </c>
      <c r="IEO391" s="206" t="s">
        <v>295</v>
      </c>
      <c r="IEP391" s="206" t="s">
        <v>295</v>
      </c>
      <c r="IEQ391" s="206" t="s">
        <v>295</v>
      </c>
      <c r="IER391" s="206" t="s">
        <v>295</v>
      </c>
      <c r="IES391" s="206" t="s">
        <v>295</v>
      </c>
      <c r="IET391" s="206" t="s">
        <v>295</v>
      </c>
      <c r="IEU391" s="206" t="s">
        <v>295</v>
      </c>
      <c r="IEV391" s="206" t="s">
        <v>295</v>
      </c>
      <c r="IEW391" s="206" t="s">
        <v>295</v>
      </c>
      <c r="IEX391" s="206" t="s">
        <v>295</v>
      </c>
      <c r="IEY391" s="206" t="s">
        <v>295</v>
      </c>
      <c r="IEZ391" s="206" t="s">
        <v>295</v>
      </c>
      <c r="IFA391" s="206" t="s">
        <v>295</v>
      </c>
      <c r="IFB391" s="206" t="s">
        <v>295</v>
      </c>
      <c r="IFC391" s="206" t="s">
        <v>295</v>
      </c>
      <c r="IFD391" s="206" t="s">
        <v>295</v>
      </c>
      <c r="IFE391" s="206" t="s">
        <v>295</v>
      </c>
      <c r="IFF391" s="206" t="s">
        <v>295</v>
      </c>
      <c r="IFG391" s="206" t="s">
        <v>295</v>
      </c>
      <c r="IFH391" s="206" t="s">
        <v>295</v>
      </c>
      <c r="IFI391" s="206" t="s">
        <v>295</v>
      </c>
      <c r="IFJ391" s="206" t="s">
        <v>295</v>
      </c>
      <c r="IFK391" s="206" t="s">
        <v>295</v>
      </c>
      <c r="IFL391" s="206" t="s">
        <v>295</v>
      </c>
      <c r="IFM391" s="206" t="s">
        <v>295</v>
      </c>
      <c r="IFN391" s="206" t="s">
        <v>295</v>
      </c>
      <c r="IFO391" s="206" t="s">
        <v>295</v>
      </c>
      <c r="IFP391" s="206" t="s">
        <v>295</v>
      </c>
      <c r="IFQ391" s="206" t="s">
        <v>295</v>
      </c>
      <c r="IFR391" s="206" t="s">
        <v>295</v>
      </c>
      <c r="IFS391" s="206" t="s">
        <v>295</v>
      </c>
      <c r="IFT391" s="206" t="s">
        <v>295</v>
      </c>
      <c r="IFU391" s="206" t="s">
        <v>295</v>
      </c>
      <c r="IFV391" s="206" t="s">
        <v>295</v>
      </c>
      <c r="IFW391" s="206" t="s">
        <v>295</v>
      </c>
      <c r="IFX391" s="206" t="s">
        <v>295</v>
      </c>
      <c r="IFY391" s="206" t="s">
        <v>295</v>
      </c>
      <c r="IFZ391" s="206" t="s">
        <v>295</v>
      </c>
      <c r="IGA391" s="206" t="s">
        <v>295</v>
      </c>
      <c r="IGB391" s="206" t="s">
        <v>295</v>
      </c>
      <c r="IGC391" s="206" t="s">
        <v>295</v>
      </c>
      <c r="IGD391" s="206" t="s">
        <v>295</v>
      </c>
      <c r="IGE391" s="206" t="s">
        <v>295</v>
      </c>
      <c r="IGF391" s="206" t="s">
        <v>295</v>
      </c>
      <c r="IGG391" s="206" t="s">
        <v>295</v>
      </c>
      <c r="IGH391" s="206" t="s">
        <v>295</v>
      </c>
      <c r="IGI391" s="206" t="s">
        <v>295</v>
      </c>
      <c r="IGJ391" s="206" t="s">
        <v>295</v>
      </c>
      <c r="IGK391" s="206" t="s">
        <v>295</v>
      </c>
      <c r="IGL391" s="206" t="s">
        <v>295</v>
      </c>
      <c r="IGM391" s="206" t="s">
        <v>295</v>
      </c>
      <c r="IGN391" s="206" t="s">
        <v>295</v>
      </c>
      <c r="IGO391" s="206" t="s">
        <v>295</v>
      </c>
      <c r="IGP391" s="206" t="s">
        <v>295</v>
      </c>
      <c r="IGQ391" s="206" t="s">
        <v>295</v>
      </c>
      <c r="IGR391" s="206" t="s">
        <v>295</v>
      </c>
      <c r="IGS391" s="206" t="s">
        <v>295</v>
      </c>
      <c r="IGT391" s="206" t="s">
        <v>295</v>
      </c>
      <c r="IGU391" s="206" t="s">
        <v>295</v>
      </c>
      <c r="IGV391" s="206" t="s">
        <v>295</v>
      </c>
      <c r="IGW391" s="206" t="s">
        <v>295</v>
      </c>
      <c r="IGX391" s="206" t="s">
        <v>295</v>
      </c>
      <c r="IGY391" s="206" t="s">
        <v>295</v>
      </c>
      <c r="IGZ391" s="206" t="s">
        <v>295</v>
      </c>
      <c r="IHA391" s="206" t="s">
        <v>295</v>
      </c>
      <c r="IHB391" s="206" t="s">
        <v>295</v>
      </c>
      <c r="IHC391" s="206" t="s">
        <v>295</v>
      </c>
      <c r="IHD391" s="206" t="s">
        <v>295</v>
      </c>
      <c r="IHE391" s="206" t="s">
        <v>295</v>
      </c>
      <c r="IHF391" s="206" t="s">
        <v>295</v>
      </c>
      <c r="IHG391" s="206" t="s">
        <v>295</v>
      </c>
      <c r="IHH391" s="206" t="s">
        <v>295</v>
      </c>
      <c r="IHI391" s="206" t="s">
        <v>295</v>
      </c>
      <c r="IHJ391" s="206" t="s">
        <v>295</v>
      </c>
      <c r="IHK391" s="206" t="s">
        <v>295</v>
      </c>
      <c r="IHL391" s="206" t="s">
        <v>295</v>
      </c>
      <c r="IHM391" s="206" t="s">
        <v>295</v>
      </c>
      <c r="IHN391" s="206" t="s">
        <v>295</v>
      </c>
      <c r="IHO391" s="206" t="s">
        <v>295</v>
      </c>
      <c r="IHP391" s="206" t="s">
        <v>295</v>
      </c>
      <c r="IHQ391" s="206" t="s">
        <v>295</v>
      </c>
      <c r="IHR391" s="206" t="s">
        <v>295</v>
      </c>
      <c r="IHS391" s="206" t="s">
        <v>295</v>
      </c>
      <c r="IHT391" s="206" t="s">
        <v>295</v>
      </c>
      <c r="IHU391" s="206" t="s">
        <v>295</v>
      </c>
      <c r="IHV391" s="206" t="s">
        <v>295</v>
      </c>
      <c r="IHW391" s="206" t="s">
        <v>295</v>
      </c>
      <c r="IHX391" s="206" t="s">
        <v>295</v>
      </c>
      <c r="IHY391" s="206" t="s">
        <v>295</v>
      </c>
      <c r="IHZ391" s="206" t="s">
        <v>295</v>
      </c>
      <c r="IIA391" s="206" t="s">
        <v>295</v>
      </c>
      <c r="IIB391" s="206" t="s">
        <v>295</v>
      </c>
      <c r="IIC391" s="206" t="s">
        <v>295</v>
      </c>
      <c r="IID391" s="206" t="s">
        <v>295</v>
      </c>
      <c r="IIE391" s="206" t="s">
        <v>295</v>
      </c>
      <c r="IIF391" s="206" t="s">
        <v>295</v>
      </c>
      <c r="IIG391" s="206" t="s">
        <v>295</v>
      </c>
      <c r="IIH391" s="206" t="s">
        <v>295</v>
      </c>
      <c r="III391" s="206" t="s">
        <v>295</v>
      </c>
      <c r="IIJ391" s="206" t="s">
        <v>295</v>
      </c>
      <c r="IIK391" s="206" t="s">
        <v>295</v>
      </c>
      <c r="IIL391" s="206" t="s">
        <v>295</v>
      </c>
      <c r="IIM391" s="206" t="s">
        <v>295</v>
      </c>
      <c r="IIN391" s="206" t="s">
        <v>295</v>
      </c>
      <c r="IIO391" s="206" t="s">
        <v>295</v>
      </c>
      <c r="IIP391" s="206" t="s">
        <v>295</v>
      </c>
      <c r="IIQ391" s="206" t="s">
        <v>295</v>
      </c>
      <c r="IIR391" s="206" t="s">
        <v>295</v>
      </c>
      <c r="IIS391" s="206" t="s">
        <v>295</v>
      </c>
      <c r="IIT391" s="206" t="s">
        <v>295</v>
      </c>
      <c r="IIU391" s="206" t="s">
        <v>295</v>
      </c>
      <c r="IIV391" s="206" t="s">
        <v>295</v>
      </c>
      <c r="IIW391" s="206" t="s">
        <v>295</v>
      </c>
      <c r="IIX391" s="206" t="s">
        <v>295</v>
      </c>
      <c r="IIY391" s="206" t="s">
        <v>295</v>
      </c>
      <c r="IIZ391" s="206" t="s">
        <v>295</v>
      </c>
      <c r="IJA391" s="206" t="s">
        <v>295</v>
      </c>
      <c r="IJB391" s="206" t="s">
        <v>295</v>
      </c>
      <c r="IJC391" s="206" t="s">
        <v>295</v>
      </c>
      <c r="IJD391" s="206" t="s">
        <v>295</v>
      </c>
      <c r="IJE391" s="206" t="s">
        <v>295</v>
      </c>
      <c r="IJF391" s="206" t="s">
        <v>295</v>
      </c>
      <c r="IJG391" s="206" t="s">
        <v>295</v>
      </c>
      <c r="IJH391" s="206" t="s">
        <v>295</v>
      </c>
      <c r="IJI391" s="206" t="s">
        <v>295</v>
      </c>
      <c r="IJJ391" s="206" t="s">
        <v>295</v>
      </c>
      <c r="IJK391" s="206" t="s">
        <v>295</v>
      </c>
      <c r="IJL391" s="206" t="s">
        <v>295</v>
      </c>
      <c r="IJM391" s="206" t="s">
        <v>295</v>
      </c>
      <c r="IJN391" s="206" t="s">
        <v>295</v>
      </c>
      <c r="IJO391" s="206" t="s">
        <v>295</v>
      </c>
      <c r="IJP391" s="206" t="s">
        <v>295</v>
      </c>
      <c r="IJQ391" s="206" t="s">
        <v>295</v>
      </c>
      <c r="IJR391" s="206" t="s">
        <v>295</v>
      </c>
      <c r="IJS391" s="206" t="s">
        <v>295</v>
      </c>
      <c r="IJT391" s="206" t="s">
        <v>295</v>
      </c>
      <c r="IJU391" s="206" t="s">
        <v>295</v>
      </c>
      <c r="IJV391" s="206" t="s">
        <v>295</v>
      </c>
      <c r="IJW391" s="206" t="s">
        <v>295</v>
      </c>
      <c r="IJX391" s="206" t="s">
        <v>295</v>
      </c>
      <c r="IJY391" s="206" t="s">
        <v>295</v>
      </c>
      <c r="IJZ391" s="206" t="s">
        <v>295</v>
      </c>
      <c r="IKA391" s="206" t="s">
        <v>295</v>
      </c>
      <c r="IKB391" s="206" t="s">
        <v>295</v>
      </c>
      <c r="IKC391" s="206" t="s">
        <v>295</v>
      </c>
      <c r="IKD391" s="206" t="s">
        <v>295</v>
      </c>
      <c r="IKE391" s="206" t="s">
        <v>295</v>
      </c>
      <c r="IKF391" s="206" t="s">
        <v>295</v>
      </c>
      <c r="IKG391" s="206" t="s">
        <v>295</v>
      </c>
      <c r="IKH391" s="206" t="s">
        <v>295</v>
      </c>
      <c r="IKI391" s="206" t="s">
        <v>295</v>
      </c>
      <c r="IKJ391" s="206" t="s">
        <v>295</v>
      </c>
      <c r="IKK391" s="206" t="s">
        <v>295</v>
      </c>
      <c r="IKL391" s="206" t="s">
        <v>295</v>
      </c>
      <c r="IKM391" s="206" t="s">
        <v>295</v>
      </c>
      <c r="IKN391" s="206" t="s">
        <v>295</v>
      </c>
      <c r="IKO391" s="206" t="s">
        <v>295</v>
      </c>
      <c r="IKP391" s="206" t="s">
        <v>295</v>
      </c>
      <c r="IKQ391" s="206" t="s">
        <v>295</v>
      </c>
      <c r="IKR391" s="206" t="s">
        <v>295</v>
      </c>
      <c r="IKS391" s="206" t="s">
        <v>295</v>
      </c>
      <c r="IKT391" s="206" t="s">
        <v>295</v>
      </c>
      <c r="IKU391" s="206" t="s">
        <v>295</v>
      </c>
      <c r="IKV391" s="206" t="s">
        <v>295</v>
      </c>
      <c r="IKW391" s="206" t="s">
        <v>295</v>
      </c>
      <c r="IKX391" s="206" t="s">
        <v>295</v>
      </c>
      <c r="IKY391" s="206" t="s">
        <v>295</v>
      </c>
      <c r="IKZ391" s="206" t="s">
        <v>295</v>
      </c>
      <c r="ILA391" s="206" t="s">
        <v>295</v>
      </c>
      <c r="ILB391" s="206" t="s">
        <v>295</v>
      </c>
      <c r="ILC391" s="206" t="s">
        <v>295</v>
      </c>
      <c r="ILD391" s="206" t="s">
        <v>295</v>
      </c>
      <c r="ILE391" s="206" t="s">
        <v>295</v>
      </c>
      <c r="ILF391" s="206" t="s">
        <v>295</v>
      </c>
      <c r="ILG391" s="206" t="s">
        <v>295</v>
      </c>
      <c r="ILH391" s="206" t="s">
        <v>295</v>
      </c>
      <c r="ILI391" s="206" t="s">
        <v>295</v>
      </c>
      <c r="ILJ391" s="206" t="s">
        <v>295</v>
      </c>
      <c r="ILK391" s="206" t="s">
        <v>295</v>
      </c>
      <c r="ILL391" s="206" t="s">
        <v>295</v>
      </c>
      <c r="ILM391" s="206" t="s">
        <v>295</v>
      </c>
      <c r="ILN391" s="206" t="s">
        <v>295</v>
      </c>
      <c r="ILO391" s="206" t="s">
        <v>295</v>
      </c>
      <c r="ILP391" s="206" t="s">
        <v>295</v>
      </c>
      <c r="ILQ391" s="206" t="s">
        <v>295</v>
      </c>
      <c r="ILR391" s="206" t="s">
        <v>295</v>
      </c>
      <c r="ILS391" s="206" t="s">
        <v>295</v>
      </c>
      <c r="ILT391" s="206" t="s">
        <v>295</v>
      </c>
      <c r="ILU391" s="206" t="s">
        <v>295</v>
      </c>
      <c r="ILV391" s="206" t="s">
        <v>295</v>
      </c>
      <c r="ILW391" s="206" t="s">
        <v>295</v>
      </c>
      <c r="ILX391" s="206" t="s">
        <v>295</v>
      </c>
      <c r="ILY391" s="206" t="s">
        <v>295</v>
      </c>
      <c r="ILZ391" s="206" t="s">
        <v>295</v>
      </c>
      <c r="IMA391" s="206" t="s">
        <v>295</v>
      </c>
      <c r="IMB391" s="206" t="s">
        <v>295</v>
      </c>
      <c r="IMC391" s="206" t="s">
        <v>295</v>
      </c>
      <c r="IMD391" s="206" t="s">
        <v>295</v>
      </c>
      <c r="IME391" s="206" t="s">
        <v>295</v>
      </c>
      <c r="IMF391" s="206" t="s">
        <v>295</v>
      </c>
      <c r="IMG391" s="206" t="s">
        <v>295</v>
      </c>
      <c r="IMH391" s="206" t="s">
        <v>295</v>
      </c>
      <c r="IMI391" s="206" t="s">
        <v>295</v>
      </c>
      <c r="IMJ391" s="206" t="s">
        <v>295</v>
      </c>
      <c r="IMK391" s="206" t="s">
        <v>295</v>
      </c>
      <c r="IML391" s="206" t="s">
        <v>295</v>
      </c>
      <c r="IMM391" s="206" t="s">
        <v>295</v>
      </c>
      <c r="IMN391" s="206" t="s">
        <v>295</v>
      </c>
      <c r="IMO391" s="206" t="s">
        <v>295</v>
      </c>
      <c r="IMP391" s="206" t="s">
        <v>295</v>
      </c>
      <c r="IMQ391" s="206" t="s">
        <v>295</v>
      </c>
      <c r="IMR391" s="206" t="s">
        <v>295</v>
      </c>
      <c r="IMS391" s="206" t="s">
        <v>295</v>
      </c>
      <c r="IMT391" s="206" t="s">
        <v>295</v>
      </c>
      <c r="IMU391" s="206" t="s">
        <v>295</v>
      </c>
      <c r="IMV391" s="206" t="s">
        <v>295</v>
      </c>
      <c r="IMW391" s="206" t="s">
        <v>295</v>
      </c>
      <c r="IMX391" s="206" t="s">
        <v>295</v>
      </c>
      <c r="IMY391" s="206" t="s">
        <v>295</v>
      </c>
      <c r="IMZ391" s="206" t="s">
        <v>295</v>
      </c>
      <c r="INA391" s="206" t="s">
        <v>295</v>
      </c>
      <c r="INB391" s="206" t="s">
        <v>295</v>
      </c>
      <c r="INC391" s="206" t="s">
        <v>295</v>
      </c>
      <c r="IND391" s="206" t="s">
        <v>295</v>
      </c>
      <c r="INE391" s="206" t="s">
        <v>295</v>
      </c>
      <c r="INF391" s="206" t="s">
        <v>295</v>
      </c>
      <c r="ING391" s="206" t="s">
        <v>295</v>
      </c>
      <c r="INH391" s="206" t="s">
        <v>295</v>
      </c>
      <c r="INI391" s="206" t="s">
        <v>295</v>
      </c>
      <c r="INJ391" s="206" t="s">
        <v>295</v>
      </c>
      <c r="INK391" s="206" t="s">
        <v>295</v>
      </c>
      <c r="INL391" s="206" t="s">
        <v>295</v>
      </c>
      <c r="INM391" s="206" t="s">
        <v>295</v>
      </c>
      <c r="INN391" s="206" t="s">
        <v>295</v>
      </c>
      <c r="INO391" s="206" t="s">
        <v>295</v>
      </c>
      <c r="INP391" s="206" t="s">
        <v>295</v>
      </c>
      <c r="INQ391" s="206" t="s">
        <v>295</v>
      </c>
      <c r="INR391" s="206" t="s">
        <v>295</v>
      </c>
      <c r="INS391" s="206" t="s">
        <v>295</v>
      </c>
      <c r="INT391" s="206" t="s">
        <v>295</v>
      </c>
      <c r="INU391" s="206" t="s">
        <v>295</v>
      </c>
      <c r="INV391" s="206" t="s">
        <v>295</v>
      </c>
      <c r="INW391" s="206" t="s">
        <v>295</v>
      </c>
      <c r="INX391" s="206" t="s">
        <v>295</v>
      </c>
      <c r="INY391" s="206" t="s">
        <v>295</v>
      </c>
      <c r="INZ391" s="206" t="s">
        <v>295</v>
      </c>
      <c r="IOA391" s="206" t="s">
        <v>295</v>
      </c>
      <c r="IOB391" s="206" t="s">
        <v>295</v>
      </c>
      <c r="IOC391" s="206" t="s">
        <v>295</v>
      </c>
      <c r="IOD391" s="206" t="s">
        <v>295</v>
      </c>
      <c r="IOE391" s="206" t="s">
        <v>295</v>
      </c>
      <c r="IOF391" s="206" t="s">
        <v>295</v>
      </c>
      <c r="IOG391" s="206" t="s">
        <v>295</v>
      </c>
      <c r="IOH391" s="206" t="s">
        <v>295</v>
      </c>
      <c r="IOI391" s="206" t="s">
        <v>295</v>
      </c>
      <c r="IOJ391" s="206" t="s">
        <v>295</v>
      </c>
      <c r="IOK391" s="206" t="s">
        <v>295</v>
      </c>
      <c r="IOL391" s="206" t="s">
        <v>295</v>
      </c>
      <c r="IOM391" s="206" t="s">
        <v>295</v>
      </c>
      <c r="ION391" s="206" t="s">
        <v>295</v>
      </c>
      <c r="IOO391" s="206" t="s">
        <v>295</v>
      </c>
      <c r="IOP391" s="206" t="s">
        <v>295</v>
      </c>
      <c r="IOQ391" s="206" t="s">
        <v>295</v>
      </c>
      <c r="IOR391" s="206" t="s">
        <v>295</v>
      </c>
      <c r="IOS391" s="206" t="s">
        <v>295</v>
      </c>
      <c r="IOT391" s="206" t="s">
        <v>295</v>
      </c>
      <c r="IOU391" s="206" t="s">
        <v>295</v>
      </c>
      <c r="IOV391" s="206" t="s">
        <v>295</v>
      </c>
      <c r="IOW391" s="206" t="s">
        <v>295</v>
      </c>
      <c r="IOX391" s="206" t="s">
        <v>295</v>
      </c>
      <c r="IOY391" s="206" t="s">
        <v>295</v>
      </c>
      <c r="IOZ391" s="206" t="s">
        <v>295</v>
      </c>
      <c r="IPA391" s="206" t="s">
        <v>295</v>
      </c>
      <c r="IPB391" s="206" t="s">
        <v>295</v>
      </c>
      <c r="IPC391" s="206" t="s">
        <v>295</v>
      </c>
      <c r="IPD391" s="206" t="s">
        <v>295</v>
      </c>
      <c r="IPE391" s="206" t="s">
        <v>295</v>
      </c>
      <c r="IPF391" s="206" t="s">
        <v>295</v>
      </c>
      <c r="IPG391" s="206" t="s">
        <v>295</v>
      </c>
      <c r="IPH391" s="206" t="s">
        <v>295</v>
      </c>
      <c r="IPI391" s="206" t="s">
        <v>295</v>
      </c>
      <c r="IPJ391" s="206" t="s">
        <v>295</v>
      </c>
      <c r="IPK391" s="206" t="s">
        <v>295</v>
      </c>
      <c r="IPL391" s="206" t="s">
        <v>295</v>
      </c>
      <c r="IPM391" s="206" t="s">
        <v>295</v>
      </c>
      <c r="IPN391" s="206" t="s">
        <v>295</v>
      </c>
      <c r="IPO391" s="206" t="s">
        <v>295</v>
      </c>
      <c r="IPP391" s="206" t="s">
        <v>295</v>
      </c>
      <c r="IPQ391" s="206" t="s">
        <v>295</v>
      </c>
      <c r="IPR391" s="206" t="s">
        <v>295</v>
      </c>
      <c r="IPS391" s="206" t="s">
        <v>295</v>
      </c>
      <c r="IPT391" s="206" t="s">
        <v>295</v>
      </c>
      <c r="IPU391" s="206" t="s">
        <v>295</v>
      </c>
      <c r="IPV391" s="206" t="s">
        <v>295</v>
      </c>
      <c r="IPW391" s="206" t="s">
        <v>295</v>
      </c>
      <c r="IPX391" s="206" t="s">
        <v>295</v>
      </c>
      <c r="IPY391" s="206" t="s">
        <v>295</v>
      </c>
      <c r="IPZ391" s="206" t="s">
        <v>295</v>
      </c>
      <c r="IQA391" s="206" t="s">
        <v>295</v>
      </c>
      <c r="IQB391" s="206" t="s">
        <v>295</v>
      </c>
      <c r="IQC391" s="206" t="s">
        <v>295</v>
      </c>
      <c r="IQD391" s="206" t="s">
        <v>295</v>
      </c>
      <c r="IQE391" s="206" t="s">
        <v>295</v>
      </c>
      <c r="IQF391" s="206" t="s">
        <v>295</v>
      </c>
      <c r="IQG391" s="206" t="s">
        <v>295</v>
      </c>
      <c r="IQH391" s="206" t="s">
        <v>295</v>
      </c>
      <c r="IQI391" s="206" t="s">
        <v>295</v>
      </c>
      <c r="IQJ391" s="206" t="s">
        <v>295</v>
      </c>
      <c r="IQK391" s="206" t="s">
        <v>295</v>
      </c>
      <c r="IQL391" s="206" t="s">
        <v>295</v>
      </c>
      <c r="IQM391" s="206" t="s">
        <v>295</v>
      </c>
      <c r="IQN391" s="206" t="s">
        <v>295</v>
      </c>
      <c r="IQO391" s="206" t="s">
        <v>295</v>
      </c>
      <c r="IQP391" s="206" t="s">
        <v>295</v>
      </c>
      <c r="IQQ391" s="206" t="s">
        <v>295</v>
      </c>
      <c r="IQR391" s="206" t="s">
        <v>295</v>
      </c>
      <c r="IQS391" s="206" t="s">
        <v>295</v>
      </c>
      <c r="IQT391" s="206" t="s">
        <v>295</v>
      </c>
      <c r="IQU391" s="206" t="s">
        <v>295</v>
      </c>
      <c r="IQV391" s="206" t="s">
        <v>295</v>
      </c>
      <c r="IQW391" s="206" t="s">
        <v>295</v>
      </c>
      <c r="IQX391" s="206" t="s">
        <v>295</v>
      </c>
      <c r="IQY391" s="206" t="s">
        <v>295</v>
      </c>
      <c r="IQZ391" s="206" t="s">
        <v>295</v>
      </c>
      <c r="IRA391" s="206" t="s">
        <v>295</v>
      </c>
      <c r="IRB391" s="206" t="s">
        <v>295</v>
      </c>
      <c r="IRC391" s="206" t="s">
        <v>295</v>
      </c>
      <c r="IRD391" s="206" t="s">
        <v>295</v>
      </c>
      <c r="IRE391" s="206" t="s">
        <v>295</v>
      </c>
      <c r="IRF391" s="206" t="s">
        <v>295</v>
      </c>
      <c r="IRG391" s="206" t="s">
        <v>295</v>
      </c>
      <c r="IRH391" s="206" t="s">
        <v>295</v>
      </c>
      <c r="IRI391" s="206" t="s">
        <v>295</v>
      </c>
      <c r="IRJ391" s="206" t="s">
        <v>295</v>
      </c>
      <c r="IRK391" s="206" t="s">
        <v>295</v>
      </c>
      <c r="IRL391" s="206" t="s">
        <v>295</v>
      </c>
      <c r="IRM391" s="206" t="s">
        <v>295</v>
      </c>
      <c r="IRN391" s="206" t="s">
        <v>295</v>
      </c>
      <c r="IRO391" s="206" t="s">
        <v>295</v>
      </c>
      <c r="IRP391" s="206" t="s">
        <v>295</v>
      </c>
      <c r="IRQ391" s="206" t="s">
        <v>295</v>
      </c>
      <c r="IRR391" s="206" t="s">
        <v>295</v>
      </c>
      <c r="IRS391" s="206" t="s">
        <v>295</v>
      </c>
      <c r="IRT391" s="206" t="s">
        <v>295</v>
      </c>
      <c r="IRU391" s="206" t="s">
        <v>295</v>
      </c>
      <c r="IRV391" s="206" t="s">
        <v>295</v>
      </c>
      <c r="IRW391" s="206" t="s">
        <v>295</v>
      </c>
      <c r="IRX391" s="206" t="s">
        <v>295</v>
      </c>
      <c r="IRY391" s="206" t="s">
        <v>295</v>
      </c>
      <c r="IRZ391" s="206" t="s">
        <v>295</v>
      </c>
      <c r="ISA391" s="206" t="s">
        <v>295</v>
      </c>
      <c r="ISB391" s="206" t="s">
        <v>295</v>
      </c>
      <c r="ISC391" s="206" t="s">
        <v>295</v>
      </c>
      <c r="ISD391" s="206" t="s">
        <v>295</v>
      </c>
      <c r="ISE391" s="206" t="s">
        <v>295</v>
      </c>
      <c r="ISF391" s="206" t="s">
        <v>295</v>
      </c>
      <c r="ISG391" s="206" t="s">
        <v>295</v>
      </c>
      <c r="ISH391" s="206" t="s">
        <v>295</v>
      </c>
      <c r="ISI391" s="206" t="s">
        <v>295</v>
      </c>
      <c r="ISJ391" s="206" t="s">
        <v>295</v>
      </c>
      <c r="ISK391" s="206" t="s">
        <v>295</v>
      </c>
      <c r="ISL391" s="206" t="s">
        <v>295</v>
      </c>
      <c r="ISM391" s="206" t="s">
        <v>295</v>
      </c>
      <c r="ISN391" s="206" t="s">
        <v>295</v>
      </c>
      <c r="ISO391" s="206" t="s">
        <v>295</v>
      </c>
      <c r="ISP391" s="206" t="s">
        <v>295</v>
      </c>
      <c r="ISQ391" s="206" t="s">
        <v>295</v>
      </c>
      <c r="ISR391" s="206" t="s">
        <v>295</v>
      </c>
      <c r="ISS391" s="206" t="s">
        <v>295</v>
      </c>
      <c r="IST391" s="206" t="s">
        <v>295</v>
      </c>
      <c r="ISU391" s="206" t="s">
        <v>295</v>
      </c>
      <c r="ISV391" s="206" t="s">
        <v>295</v>
      </c>
      <c r="ISW391" s="206" t="s">
        <v>295</v>
      </c>
      <c r="ISX391" s="206" t="s">
        <v>295</v>
      </c>
      <c r="ISY391" s="206" t="s">
        <v>295</v>
      </c>
      <c r="ISZ391" s="206" t="s">
        <v>295</v>
      </c>
      <c r="ITA391" s="206" t="s">
        <v>295</v>
      </c>
      <c r="ITB391" s="206" t="s">
        <v>295</v>
      </c>
      <c r="ITC391" s="206" t="s">
        <v>295</v>
      </c>
      <c r="ITD391" s="206" t="s">
        <v>295</v>
      </c>
      <c r="ITE391" s="206" t="s">
        <v>295</v>
      </c>
      <c r="ITF391" s="206" t="s">
        <v>295</v>
      </c>
      <c r="ITG391" s="206" t="s">
        <v>295</v>
      </c>
      <c r="ITH391" s="206" t="s">
        <v>295</v>
      </c>
      <c r="ITI391" s="206" t="s">
        <v>295</v>
      </c>
      <c r="ITJ391" s="206" t="s">
        <v>295</v>
      </c>
      <c r="ITK391" s="206" t="s">
        <v>295</v>
      </c>
      <c r="ITL391" s="206" t="s">
        <v>295</v>
      </c>
      <c r="ITM391" s="206" t="s">
        <v>295</v>
      </c>
      <c r="ITN391" s="206" t="s">
        <v>295</v>
      </c>
      <c r="ITO391" s="206" t="s">
        <v>295</v>
      </c>
      <c r="ITP391" s="206" t="s">
        <v>295</v>
      </c>
      <c r="ITQ391" s="206" t="s">
        <v>295</v>
      </c>
      <c r="ITR391" s="206" t="s">
        <v>295</v>
      </c>
      <c r="ITS391" s="206" t="s">
        <v>295</v>
      </c>
      <c r="ITT391" s="206" t="s">
        <v>295</v>
      </c>
      <c r="ITU391" s="206" t="s">
        <v>295</v>
      </c>
      <c r="ITV391" s="206" t="s">
        <v>295</v>
      </c>
      <c r="ITW391" s="206" t="s">
        <v>295</v>
      </c>
      <c r="ITX391" s="206" t="s">
        <v>295</v>
      </c>
      <c r="ITY391" s="206" t="s">
        <v>295</v>
      </c>
      <c r="ITZ391" s="206" t="s">
        <v>295</v>
      </c>
      <c r="IUA391" s="206" t="s">
        <v>295</v>
      </c>
      <c r="IUB391" s="206" t="s">
        <v>295</v>
      </c>
      <c r="IUC391" s="206" t="s">
        <v>295</v>
      </c>
      <c r="IUD391" s="206" t="s">
        <v>295</v>
      </c>
      <c r="IUE391" s="206" t="s">
        <v>295</v>
      </c>
      <c r="IUF391" s="206" t="s">
        <v>295</v>
      </c>
      <c r="IUG391" s="206" t="s">
        <v>295</v>
      </c>
      <c r="IUH391" s="206" t="s">
        <v>295</v>
      </c>
      <c r="IUI391" s="206" t="s">
        <v>295</v>
      </c>
      <c r="IUJ391" s="206" t="s">
        <v>295</v>
      </c>
      <c r="IUK391" s="206" t="s">
        <v>295</v>
      </c>
      <c r="IUL391" s="206" t="s">
        <v>295</v>
      </c>
      <c r="IUM391" s="206" t="s">
        <v>295</v>
      </c>
      <c r="IUN391" s="206" t="s">
        <v>295</v>
      </c>
      <c r="IUO391" s="206" t="s">
        <v>295</v>
      </c>
      <c r="IUP391" s="206" t="s">
        <v>295</v>
      </c>
      <c r="IUQ391" s="206" t="s">
        <v>295</v>
      </c>
      <c r="IUR391" s="206" t="s">
        <v>295</v>
      </c>
      <c r="IUS391" s="206" t="s">
        <v>295</v>
      </c>
      <c r="IUT391" s="206" t="s">
        <v>295</v>
      </c>
      <c r="IUU391" s="206" t="s">
        <v>295</v>
      </c>
      <c r="IUV391" s="206" t="s">
        <v>295</v>
      </c>
      <c r="IUW391" s="206" t="s">
        <v>295</v>
      </c>
      <c r="IUX391" s="206" t="s">
        <v>295</v>
      </c>
      <c r="IUY391" s="206" t="s">
        <v>295</v>
      </c>
      <c r="IUZ391" s="206" t="s">
        <v>295</v>
      </c>
      <c r="IVA391" s="206" t="s">
        <v>295</v>
      </c>
      <c r="IVB391" s="206" t="s">
        <v>295</v>
      </c>
      <c r="IVC391" s="206" t="s">
        <v>295</v>
      </c>
      <c r="IVD391" s="206" t="s">
        <v>295</v>
      </c>
      <c r="IVE391" s="206" t="s">
        <v>295</v>
      </c>
      <c r="IVF391" s="206" t="s">
        <v>295</v>
      </c>
      <c r="IVG391" s="206" t="s">
        <v>295</v>
      </c>
      <c r="IVH391" s="206" t="s">
        <v>295</v>
      </c>
      <c r="IVI391" s="206" t="s">
        <v>295</v>
      </c>
      <c r="IVJ391" s="206" t="s">
        <v>295</v>
      </c>
      <c r="IVK391" s="206" t="s">
        <v>295</v>
      </c>
      <c r="IVL391" s="206" t="s">
        <v>295</v>
      </c>
      <c r="IVM391" s="206" t="s">
        <v>295</v>
      </c>
      <c r="IVN391" s="206" t="s">
        <v>295</v>
      </c>
      <c r="IVO391" s="206" t="s">
        <v>295</v>
      </c>
      <c r="IVP391" s="206" t="s">
        <v>295</v>
      </c>
      <c r="IVQ391" s="206" t="s">
        <v>295</v>
      </c>
      <c r="IVR391" s="206" t="s">
        <v>295</v>
      </c>
      <c r="IVS391" s="206" t="s">
        <v>295</v>
      </c>
      <c r="IVT391" s="206" t="s">
        <v>295</v>
      </c>
      <c r="IVU391" s="206" t="s">
        <v>295</v>
      </c>
      <c r="IVV391" s="206" t="s">
        <v>295</v>
      </c>
      <c r="IVW391" s="206" t="s">
        <v>295</v>
      </c>
      <c r="IVX391" s="206" t="s">
        <v>295</v>
      </c>
      <c r="IVY391" s="206" t="s">
        <v>295</v>
      </c>
      <c r="IVZ391" s="206" t="s">
        <v>295</v>
      </c>
      <c r="IWA391" s="206" t="s">
        <v>295</v>
      </c>
      <c r="IWB391" s="206" t="s">
        <v>295</v>
      </c>
      <c r="IWC391" s="206" t="s">
        <v>295</v>
      </c>
      <c r="IWD391" s="206" t="s">
        <v>295</v>
      </c>
      <c r="IWE391" s="206" t="s">
        <v>295</v>
      </c>
      <c r="IWF391" s="206" t="s">
        <v>295</v>
      </c>
      <c r="IWG391" s="206" t="s">
        <v>295</v>
      </c>
      <c r="IWH391" s="206" t="s">
        <v>295</v>
      </c>
      <c r="IWI391" s="206" t="s">
        <v>295</v>
      </c>
      <c r="IWJ391" s="206" t="s">
        <v>295</v>
      </c>
      <c r="IWK391" s="206" t="s">
        <v>295</v>
      </c>
      <c r="IWL391" s="206" t="s">
        <v>295</v>
      </c>
      <c r="IWM391" s="206" t="s">
        <v>295</v>
      </c>
      <c r="IWN391" s="206" t="s">
        <v>295</v>
      </c>
      <c r="IWO391" s="206" t="s">
        <v>295</v>
      </c>
      <c r="IWP391" s="206" t="s">
        <v>295</v>
      </c>
      <c r="IWQ391" s="206" t="s">
        <v>295</v>
      </c>
      <c r="IWR391" s="206" t="s">
        <v>295</v>
      </c>
      <c r="IWS391" s="206" t="s">
        <v>295</v>
      </c>
      <c r="IWT391" s="206" t="s">
        <v>295</v>
      </c>
      <c r="IWU391" s="206" t="s">
        <v>295</v>
      </c>
      <c r="IWV391" s="206" t="s">
        <v>295</v>
      </c>
      <c r="IWW391" s="206" t="s">
        <v>295</v>
      </c>
      <c r="IWX391" s="206" t="s">
        <v>295</v>
      </c>
      <c r="IWY391" s="206" t="s">
        <v>295</v>
      </c>
      <c r="IWZ391" s="206" t="s">
        <v>295</v>
      </c>
      <c r="IXA391" s="206" t="s">
        <v>295</v>
      </c>
      <c r="IXB391" s="206" t="s">
        <v>295</v>
      </c>
      <c r="IXC391" s="206" t="s">
        <v>295</v>
      </c>
      <c r="IXD391" s="206" t="s">
        <v>295</v>
      </c>
      <c r="IXE391" s="206" t="s">
        <v>295</v>
      </c>
      <c r="IXF391" s="206" t="s">
        <v>295</v>
      </c>
      <c r="IXG391" s="206" t="s">
        <v>295</v>
      </c>
      <c r="IXH391" s="206" t="s">
        <v>295</v>
      </c>
      <c r="IXI391" s="206" t="s">
        <v>295</v>
      </c>
      <c r="IXJ391" s="206" t="s">
        <v>295</v>
      </c>
      <c r="IXK391" s="206" t="s">
        <v>295</v>
      </c>
      <c r="IXL391" s="206" t="s">
        <v>295</v>
      </c>
      <c r="IXM391" s="206" t="s">
        <v>295</v>
      </c>
      <c r="IXN391" s="206" t="s">
        <v>295</v>
      </c>
      <c r="IXO391" s="206" t="s">
        <v>295</v>
      </c>
      <c r="IXP391" s="206" t="s">
        <v>295</v>
      </c>
      <c r="IXQ391" s="206" t="s">
        <v>295</v>
      </c>
      <c r="IXR391" s="206" t="s">
        <v>295</v>
      </c>
      <c r="IXS391" s="206" t="s">
        <v>295</v>
      </c>
      <c r="IXT391" s="206" t="s">
        <v>295</v>
      </c>
      <c r="IXU391" s="206" t="s">
        <v>295</v>
      </c>
      <c r="IXV391" s="206" t="s">
        <v>295</v>
      </c>
      <c r="IXW391" s="206" t="s">
        <v>295</v>
      </c>
      <c r="IXX391" s="206" t="s">
        <v>295</v>
      </c>
      <c r="IXY391" s="206" t="s">
        <v>295</v>
      </c>
      <c r="IXZ391" s="206" t="s">
        <v>295</v>
      </c>
      <c r="IYA391" s="206" t="s">
        <v>295</v>
      </c>
      <c r="IYB391" s="206" t="s">
        <v>295</v>
      </c>
      <c r="IYC391" s="206" t="s">
        <v>295</v>
      </c>
      <c r="IYD391" s="206" t="s">
        <v>295</v>
      </c>
      <c r="IYE391" s="206" t="s">
        <v>295</v>
      </c>
      <c r="IYF391" s="206" t="s">
        <v>295</v>
      </c>
      <c r="IYG391" s="206" t="s">
        <v>295</v>
      </c>
      <c r="IYH391" s="206" t="s">
        <v>295</v>
      </c>
      <c r="IYI391" s="206" t="s">
        <v>295</v>
      </c>
      <c r="IYJ391" s="206" t="s">
        <v>295</v>
      </c>
      <c r="IYK391" s="206" t="s">
        <v>295</v>
      </c>
      <c r="IYL391" s="206" t="s">
        <v>295</v>
      </c>
      <c r="IYM391" s="206" t="s">
        <v>295</v>
      </c>
      <c r="IYN391" s="206" t="s">
        <v>295</v>
      </c>
      <c r="IYO391" s="206" t="s">
        <v>295</v>
      </c>
      <c r="IYP391" s="206" t="s">
        <v>295</v>
      </c>
      <c r="IYQ391" s="206" t="s">
        <v>295</v>
      </c>
      <c r="IYR391" s="206" t="s">
        <v>295</v>
      </c>
      <c r="IYS391" s="206" t="s">
        <v>295</v>
      </c>
      <c r="IYT391" s="206" t="s">
        <v>295</v>
      </c>
      <c r="IYU391" s="206" t="s">
        <v>295</v>
      </c>
      <c r="IYV391" s="206" t="s">
        <v>295</v>
      </c>
      <c r="IYW391" s="206" t="s">
        <v>295</v>
      </c>
      <c r="IYX391" s="206" t="s">
        <v>295</v>
      </c>
      <c r="IYY391" s="206" t="s">
        <v>295</v>
      </c>
      <c r="IYZ391" s="206" t="s">
        <v>295</v>
      </c>
      <c r="IZA391" s="206" t="s">
        <v>295</v>
      </c>
      <c r="IZB391" s="206" t="s">
        <v>295</v>
      </c>
      <c r="IZC391" s="206" t="s">
        <v>295</v>
      </c>
      <c r="IZD391" s="206" t="s">
        <v>295</v>
      </c>
      <c r="IZE391" s="206" t="s">
        <v>295</v>
      </c>
      <c r="IZF391" s="206" t="s">
        <v>295</v>
      </c>
      <c r="IZG391" s="206" t="s">
        <v>295</v>
      </c>
      <c r="IZH391" s="206" t="s">
        <v>295</v>
      </c>
      <c r="IZI391" s="206" t="s">
        <v>295</v>
      </c>
      <c r="IZJ391" s="206" t="s">
        <v>295</v>
      </c>
      <c r="IZK391" s="206" t="s">
        <v>295</v>
      </c>
      <c r="IZL391" s="206" t="s">
        <v>295</v>
      </c>
      <c r="IZM391" s="206" t="s">
        <v>295</v>
      </c>
      <c r="IZN391" s="206" t="s">
        <v>295</v>
      </c>
      <c r="IZO391" s="206" t="s">
        <v>295</v>
      </c>
      <c r="IZP391" s="206" t="s">
        <v>295</v>
      </c>
      <c r="IZQ391" s="206" t="s">
        <v>295</v>
      </c>
      <c r="IZR391" s="206" t="s">
        <v>295</v>
      </c>
      <c r="IZS391" s="206" t="s">
        <v>295</v>
      </c>
      <c r="IZT391" s="206" t="s">
        <v>295</v>
      </c>
      <c r="IZU391" s="206" t="s">
        <v>295</v>
      </c>
      <c r="IZV391" s="206" t="s">
        <v>295</v>
      </c>
      <c r="IZW391" s="206" t="s">
        <v>295</v>
      </c>
      <c r="IZX391" s="206" t="s">
        <v>295</v>
      </c>
      <c r="IZY391" s="206" t="s">
        <v>295</v>
      </c>
      <c r="IZZ391" s="206" t="s">
        <v>295</v>
      </c>
      <c r="JAA391" s="206" t="s">
        <v>295</v>
      </c>
      <c r="JAB391" s="206" t="s">
        <v>295</v>
      </c>
      <c r="JAC391" s="206" t="s">
        <v>295</v>
      </c>
      <c r="JAD391" s="206" t="s">
        <v>295</v>
      </c>
      <c r="JAE391" s="206" t="s">
        <v>295</v>
      </c>
      <c r="JAF391" s="206" t="s">
        <v>295</v>
      </c>
      <c r="JAG391" s="206" t="s">
        <v>295</v>
      </c>
      <c r="JAH391" s="206" t="s">
        <v>295</v>
      </c>
      <c r="JAI391" s="206" t="s">
        <v>295</v>
      </c>
      <c r="JAJ391" s="206" t="s">
        <v>295</v>
      </c>
      <c r="JAK391" s="206" t="s">
        <v>295</v>
      </c>
      <c r="JAL391" s="206" t="s">
        <v>295</v>
      </c>
      <c r="JAM391" s="206" t="s">
        <v>295</v>
      </c>
      <c r="JAN391" s="206" t="s">
        <v>295</v>
      </c>
      <c r="JAO391" s="206" t="s">
        <v>295</v>
      </c>
      <c r="JAP391" s="206" t="s">
        <v>295</v>
      </c>
      <c r="JAQ391" s="206" t="s">
        <v>295</v>
      </c>
      <c r="JAR391" s="206" t="s">
        <v>295</v>
      </c>
      <c r="JAS391" s="206" t="s">
        <v>295</v>
      </c>
      <c r="JAT391" s="206" t="s">
        <v>295</v>
      </c>
      <c r="JAU391" s="206" t="s">
        <v>295</v>
      </c>
      <c r="JAV391" s="206" t="s">
        <v>295</v>
      </c>
      <c r="JAW391" s="206" t="s">
        <v>295</v>
      </c>
      <c r="JAX391" s="206" t="s">
        <v>295</v>
      </c>
      <c r="JAY391" s="206" t="s">
        <v>295</v>
      </c>
      <c r="JAZ391" s="206" t="s">
        <v>295</v>
      </c>
      <c r="JBA391" s="206" t="s">
        <v>295</v>
      </c>
      <c r="JBB391" s="206" t="s">
        <v>295</v>
      </c>
      <c r="JBC391" s="206" t="s">
        <v>295</v>
      </c>
      <c r="JBD391" s="206" t="s">
        <v>295</v>
      </c>
      <c r="JBE391" s="206" t="s">
        <v>295</v>
      </c>
      <c r="JBF391" s="206" t="s">
        <v>295</v>
      </c>
      <c r="JBG391" s="206" t="s">
        <v>295</v>
      </c>
      <c r="JBH391" s="206" t="s">
        <v>295</v>
      </c>
      <c r="JBI391" s="206" t="s">
        <v>295</v>
      </c>
      <c r="JBJ391" s="206" t="s">
        <v>295</v>
      </c>
      <c r="JBK391" s="206" t="s">
        <v>295</v>
      </c>
      <c r="JBL391" s="206" t="s">
        <v>295</v>
      </c>
      <c r="JBM391" s="206" t="s">
        <v>295</v>
      </c>
      <c r="JBN391" s="206" t="s">
        <v>295</v>
      </c>
      <c r="JBO391" s="206" t="s">
        <v>295</v>
      </c>
      <c r="JBP391" s="206" t="s">
        <v>295</v>
      </c>
      <c r="JBQ391" s="206" t="s">
        <v>295</v>
      </c>
      <c r="JBR391" s="206" t="s">
        <v>295</v>
      </c>
      <c r="JBS391" s="206" t="s">
        <v>295</v>
      </c>
      <c r="JBT391" s="206" t="s">
        <v>295</v>
      </c>
      <c r="JBU391" s="206" t="s">
        <v>295</v>
      </c>
      <c r="JBV391" s="206" t="s">
        <v>295</v>
      </c>
      <c r="JBW391" s="206" t="s">
        <v>295</v>
      </c>
      <c r="JBX391" s="206" t="s">
        <v>295</v>
      </c>
      <c r="JBY391" s="206" t="s">
        <v>295</v>
      </c>
      <c r="JBZ391" s="206" t="s">
        <v>295</v>
      </c>
      <c r="JCA391" s="206" t="s">
        <v>295</v>
      </c>
      <c r="JCB391" s="206" t="s">
        <v>295</v>
      </c>
      <c r="JCC391" s="206" t="s">
        <v>295</v>
      </c>
      <c r="JCD391" s="206" t="s">
        <v>295</v>
      </c>
      <c r="JCE391" s="206" t="s">
        <v>295</v>
      </c>
      <c r="JCF391" s="206" t="s">
        <v>295</v>
      </c>
      <c r="JCG391" s="206" t="s">
        <v>295</v>
      </c>
      <c r="JCH391" s="206" t="s">
        <v>295</v>
      </c>
      <c r="JCI391" s="206" t="s">
        <v>295</v>
      </c>
      <c r="JCJ391" s="206" t="s">
        <v>295</v>
      </c>
      <c r="JCK391" s="206" t="s">
        <v>295</v>
      </c>
      <c r="JCL391" s="206" t="s">
        <v>295</v>
      </c>
      <c r="JCM391" s="206" t="s">
        <v>295</v>
      </c>
      <c r="JCN391" s="206" t="s">
        <v>295</v>
      </c>
      <c r="JCO391" s="206" t="s">
        <v>295</v>
      </c>
      <c r="JCP391" s="206" t="s">
        <v>295</v>
      </c>
      <c r="JCQ391" s="206" t="s">
        <v>295</v>
      </c>
      <c r="JCR391" s="206" t="s">
        <v>295</v>
      </c>
      <c r="JCS391" s="206" t="s">
        <v>295</v>
      </c>
      <c r="JCT391" s="206" t="s">
        <v>295</v>
      </c>
      <c r="JCU391" s="206" t="s">
        <v>295</v>
      </c>
      <c r="JCV391" s="206" t="s">
        <v>295</v>
      </c>
      <c r="JCW391" s="206" t="s">
        <v>295</v>
      </c>
      <c r="JCX391" s="206" t="s">
        <v>295</v>
      </c>
      <c r="JCY391" s="206" t="s">
        <v>295</v>
      </c>
      <c r="JCZ391" s="206" t="s">
        <v>295</v>
      </c>
      <c r="JDA391" s="206" t="s">
        <v>295</v>
      </c>
      <c r="JDB391" s="206" t="s">
        <v>295</v>
      </c>
      <c r="JDC391" s="206" t="s">
        <v>295</v>
      </c>
      <c r="JDD391" s="206" t="s">
        <v>295</v>
      </c>
      <c r="JDE391" s="206" t="s">
        <v>295</v>
      </c>
      <c r="JDF391" s="206" t="s">
        <v>295</v>
      </c>
      <c r="JDG391" s="206" t="s">
        <v>295</v>
      </c>
      <c r="JDH391" s="206" t="s">
        <v>295</v>
      </c>
      <c r="JDI391" s="206" t="s">
        <v>295</v>
      </c>
      <c r="JDJ391" s="206" t="s">
        <v>295</v>
      </c>
      <c r="JDK391" s="206" t="s">
        <v>295</v>
      </c>
      <c r="JDL391" s="206" t="s">
        <v>295</v>
      </c>
      <c r="JDM391" s="206" t="s">
        <v>295</v>
      </c>
      <c r="JDN391" s="206" t="s">
        <v>295</v>
      </c>
      <c r="JDO391" s="206" t="s">
        <v>295</v>
      </c>
      <c r="JDP391" s="206" t="s">
        <v>295</v>
      </c>
      <c r="JDQ391" s="206" t="s">
        <v>295</v>
      </c>
      <c r="JDR391" s="206" t="s">
        <v>295</v>
      </c>
      <c r="JDS391" s="206" t="s">
        <v>295</v>
      </c>
      <c r="JDT391" s="206" t="s">
        <v>295</v>
      </c>
      <c r="JDU391" s="206" t="s">
        <v>295</v>
      </c>
      <c r="JDV391" s="206" t="s">
        <v>295</v>
      </c>
      <c r="JDW391" s="206" t="s">
        <v>295</v>
      </c>
      <c r="JDX391" s="206" t="s">
        <v>295</v>
      </c>
      <c r="JDY391" s="206" t="s">
        <v>295</v>
      </c>
      <c r="JDZ391" s="206" t="s">
        <v>295</v>
      </c>
      <c r="JEA391" s="206" t="s">
        <v>295</v>
      </c>
      <c r="JEB391" s="206" t="s">
        <v>295</v>
      </c>
      <c r="JEC391" s="206" t="s">
        <v>295</v>
      </c>
      <c r="JED391" s="206" t="s">
        <v>295</v>
      </c>
      <c r="JEE391" s="206" t="s">
        <v>295</v>
      </c>
      <c r="JEF391" s="206" t="s">
        <v>295</v>
      </c>
      <c r="JEG391" s="206" t="s">
        <v>295</v>
      </c>
      <c r="JEH391" s="206" t="s">
        <v>295</v>
      </c>
      <c r="JEI391" s="206" t="s">
        <v>295</v>
      </c>
      <c r="JEJ391" s="206" t="s">
        <v>295</v>
      </c>
      <c r="JEK391" s="206" t="s">
        <v>295</v>
      </c>
      <c r="JEL391" s="206" t="s">
        <v>295</v>
      </c>
      <c r="JEM391" s="206" t="s">
        <v>295</v>
      </c>
      <c r="JEN391" s="206" t="s">
        <v>295</v>
      </c>
      <c r="JEO391" s="206" t="s">
        <v>295</v>
      </c>
      <c r="JEP391" s="206" t="s">
        <v>295</v>
      </c>
      <c r="JEQ391" s="206" t="s">
        <v>295</v>
      </c>
      <c r="JER391" s="206" t="s">
        <v>295</v>
      </c>
      <c r="JES391" s="206" t="s">
        <v>295</v>
      </c>
      <c r="JET391" s="206" t="s">
        <v>295</v>
      </c>
      <c r="JEU391" s="206" t="s">
        <v>295</v>
      </c>
      <c r="JEV391" s="206" t="s">
        <v>295</v>
      </c>
      <c r="JEW391" s="206" t="s">
        <v>295</v>
      </c>
      <c r="JEX391" s="206" t="s">
        <v>295</v>
      </c>
      <c r="JEY391" s="206" t="s">
        <v>295</v>
      </c>
      <c r="JEZ391" s="206" t="s">
        <v>295</v>
      </c>
      <c r="JFA391" s="206" t="s">
        <v>295</v>
      </c>
      <c r="JFB391" s="206" t="s">
        <v>295</v>
      </c>
      <c r="JFC391" s="206" t="s">
        <v>295</v>
      </c>
      <c r="JFD391" s="206" t="s">
        <v>295</v>
      </c>
      <c r="JFE391" s="206" t="s">
        <v>295</v>
      </c>
      <c r="JFF391" s="206" t="s">
        <v>295</v>
      </c>
      <c r="JFG391" s="206" t="s">
        <v>295</v>
      </c>
      <c r="JFH391" s="206" t="s">
        <v>295</v>
      </c>
      <c r="JFI391" s="206" t="s">
        <v>295</v>
      </c>
      <c r="JFJ391" s="206" t="s">
        <v>295</v>
      </c>
      <c r="JFK391" s="206" t="s">
        <v>295</v>
      </c>
      <c r="JFL391" s="206" t="s">
        <v>295</v>
      </c>
      <c r="JFM391" s="206" t="s">
        <v>295</v>
      </c>
      <c r="JFN391" s="206" t="s">
        <v>295</v>
      </c>
      <c r="JFO391" s="206" t="s">
        <v>295</v>
      </c>
      <c r="JFP391" s="206" t="s">
        <v>295</v>
      </c>
      <c r="JFQ391" s="206" t="s">
        <v>295</v>
      </c>
      <c r="JFR391" s="206" t="s">
        <v>295</v>
      </c>
      <c r="JFS391" s="206" t="s">
        <v>295</v>
      </c>
      <c r="JFT391" s="206" t="s">
        <v>295</v>
      </c>
      <c r="JFU391" s="206" t="s">
        <v>295</v>
      </c>
      <c r="JFV391" s="206" t="s">
        <v>295</v>
      </c>
      <c r="JFW391" s="206" t="s">
        <v>295</v>
      </c>
      <c r="JFX391" s="206" t="s">
        <v>295</v>
      </c>
      <c r="JFY391" s="206" t="s">
        <v>295</v>
      </c>
      <c r="JFZ391" s="206" t="s">
        <v>295</v>
      </c>
      <c r="JGA391" s="206" t="s">
        <v>295</v>
      </c>
      <c r="JGB391" s="206" t="s">
        <v>295</v>
      </c>
      <c r="JGC391" s="206" t="s">
        <v>295</v>
      </c>
      <c r="JGD391" s="206" t="s">
        <v>295</v>
      </c>
      <c r="JGE391" s="206" t="s">
        <v>295</v>
      </c>
      <c r="JGF391" s="206" t="s">
        <v>295</v>
      </c>
      <c r="JGG391" s="206" t="s">
        <v>295</v>
      </c>
      <c r="JGH391" s="206" t="s">
        <v>295</v>
      </c>
      <c r="JGI391" s="206" t="s">
        <v>295</v>
      </c>
      <c r="JGJ391" s="206" t="s">
        <v>295</v>
      </c>
      <c r="JGK391" s="206" t="s">
        <v>295</v>
      </c>
      <c r="JGL391" s="206" t="s">
        <v>295</v>
      </c>
      <c r="JGM391" s="206" t="s">
        <v>295</v>
      </c>
      <c r="JGN391" s="206" t="s">
        <v>295</v>
      </c>
      <c r="JGO391" s="206" t="s">
        <v>295</v>
      </c>
      <c r="JGP391" s="206" t="s">
        <v>295</v>
      </c>
      <c r="JGQ391" s="206" t="s">
        <v>295</v>
      </c>
      <c r="JGR391" s="206" t="s">
        <v>295</v>
      </c>
      <c r="JGS391" s="206" t="s">
        <v>295</v>
      </c>
      <c r="JGT391" s="206" t="s">
        <v>295</v>
      </c>
      <c r="JGU391" s="206" t="s">
        <v>295</v>
      </c>
      <c r="JGV391" s="206" t="s">
        <v>295</v>
      </c>
      <c r="JGW391" s="206" t="s">
        <v>295</v>
      </c>
      <c r="JGX391" s="206" t="s">
        <v>295</v>
      </c>
      <c r="JGY391" s="206" t="s">
        <v>295</v>
      </c>
      <c r="JGZ391" s="206" t="s">
        <v>295</v>
      </c>
      <c r="JHA391" s="206" t="s">
        <v>295</v>
      </c>
      <c r="JHB391" s="206" t="s">
        <v>295</v>
      </c>
      <c r="JHC391" s="206" t="s">
        <v>295</v>
      </c>
      <c r="JHD391" s="206" t="s">
        <v>295</v>
      </c>
      <c r="JHE391" s="206" t="s">
        <v>295</v>
      </c>
      <c r="JHF391" s="206" t="s">
        <v>295</v>
      </c>
      <c r="JHG391" s="206" t="s">
        <v>295</v>
      </c>
      <c r="JHH391" s="206" t="s">
        <v>295</v>
      </c>
      <c r="JHI391" s="206" t="s">
        <v>295</v>
      </c>
      <c r="JHJ391" s="206" t="s">
        <v>295</v>
      </c>
      <c r="JHK391" s="206" t="s">
        <v>295</v>
      </c>
      <c r="JHL391" s="206" t="s">
        <v>295</v>
      </c>
      <c r="JHM391" s="206" t="s">
        <v>295</v>
      </c>
      <c r="JHN391" s="206" t="s">
        <v>295</v>
      </c>
      <c r="JHO391" s="206" t="s">
        <v>295</v>
      </c>
      <c r="JHP391" s="206" t="s">
        <v>295</v>
      </c>
      <c r="JHQ391" s="206" t="s">
        <v>295</v>
      </c>
      <c r="JHR391" s="206" t="s">
        <v>295</v>
      </c>
      <c r="JHS391" s="206" t="s">
        <v>295</v>
      </c>
      <c r="JHT391" s="206" t="s">
        <v>295</v>
      </c>
      <c r="JHU391" s="206" t="s">
        <v>295</v>
      </c>
      <c r="JHV391" s="206" t="s">
        <v>295</v>
      </c>
      <c r="JHW391" s="206" t="s">
        <v>295</v>
      </c>
      <c r="JHX391" s="206" t="s">
        <v>295</v>
      </c>
      <c r="JHY391" s="206" t="s">
        <v>295</v>
      </c>
      <c r="JHZ391" s="206" t="s">
        <v>295</v>
      </c>
      <c r="JIA391" s="206" t="s">
        <v>295</v>
      </c>
      <c r="JIB391" s="206" t="s">
        <v>295</v>
      </c>
      <c r="JIC391" s="206" t="s">
        <v>295</v>
      </c>
      <c r="JID391" s="206" t="s">
        <v>295</v>
      </c>
      <c r="JIE391" s="206" t="s">
        <v>295</v>
      </c>
      <c r="JIF391" s="206" t="s">
        <v>295</v>
      </c>
      <c r="JIG391" s="206" t="s">
        <v>295</v>
      </c>
      <c r="JIH391" s="206" t="s">
        <v>295</v>
      </c>
      <c r="JII391" s="206" t="s">
        <v>295</v>
      </c>
      <c r="JIJ391" s="206" t="s">
        <v>295</v>
      </c>
      <c r="JIK391" s="206" t="s">
        <v>295</v>
      </c>
      <c r="JIL391" s="206" t="s">
        <v>295</v>
      </c>
      <c r="JIM391" s="206" t="s">
        <v>295</v>
      </c>
      <c r="JIN391" s="206" t="s">
        <v>295</v>
      </c>
      <c r="JIO391" s="206" t="s">
        <v>295</v>
      </c>
      <c r="JIP391" s="206" t="s">
        <v>295</v>
      </c>
      <c r="JIQ391" s="206" t="s">
        <v>295</v>
      </c>
      <c r="JIR391" s="206" t="s">
        <v>295</v>
      </c>
      <c r="JIS391" s="206" t="s">
        <v>295</v>
      </c>
      <c r="JIT391" s="206" t="s">
        <v>295</v>
      </c>
      <c r="JIU391" s="206" t="s">
        <v>295</v>
      </c>
      <c r="JIV391" s="206" t="s">
        <v>295</v>
      </c>
      <c r="JIW391" s="206" t="s">
        <v>295</v>
      </c>
      <c r="JIX391" s="206" t="s">
        <v>295</v>
      </c>
      <c r="JIY391" s="206" t="s">
        <v>295</v>
      </c>
      <c r="JIZ391" s="206" t="s">
        <v>295</v>
      </c>
      <c r="JJA391" s="206" t="s">
        <v>295</v>
      </c>
      <c r="JJB391" s="206" t="s">
        <v>295</v>
      </c>
      <c r="JJC391" s="206" t="s">
        <v>295</v>
      </c>
      <c r="JJD391" s="206" t="s">
        <v>295</v>
      </c>
      <c r="JJE391" s="206" t="s">
        <v>295</v>
      </c>
      <c r="JJF391" s="206" t="s">
        <v>295</v>
      </c>
      <c r="JJG391" s="206" t="s">
        <v>295</v>
      </c>
      <c r="JJH391" s="206" t="s">
        <v>295</v>
      </c>
      <c r="JJI391" s="206" t="s">
        <v>295</v>
      </c>
      <c r="JJJ391" s="206" t="s">
        <v>295</v>
      </c>
      <c r="JJK391" s="206" t="s">
        <v>295</v>
      </c>
      <c r="JJL391" s="206" t="s">
        <v>295</v>
      </c>
      <c r="JJM391" s="206" t="s">
        <v>295</v>
      </c>
      <c r="JJN391" s="206" t="s">
        <v>295</v>
      </c>
      <c r="JJO391" s="206" t="s">
        <v>295</v>
      </c>
      <c r="JJP391" s="206" t="s">
        <v>295</v>
      </c>
      <c r="JJQ391" s="206" t="s">
        <v>295</v>
      </c>
      <c r="JJR391" s="206" t="s">
        <v>295</v>
      </c>
      <c r="JJS391" s="206" t="s">
        <v>295</v>
      </c>
      <c r="JJT391" s="206" t="s">
        <v>295</v>
      </c>
      <c r="JJU391" s="206" t="s">
        <v>295</v>
      </c>
      <c r="JJV391" s="206" t="s">
        <v>295</v>
      </c>
      <c r="JJW391" s="206" t="s">
        <v>295</v>
      </c>
      <c r="JJX391" s="206" t="s">
        <v>295</v>
      </c>
      <c r="JJY391" s="206" t="s">
        <v>295</v>
      </c>
      <c r="JJZ391" s="206" t="s">
        <v>295</v>
      </c>
      <c r="JKA391" s="206" t="s">
        <v>295</v>
      </c>
      <c r="JKB391" s="206" t="s">
        <v>295</v>
      </c>
      <c r="JKC391" s="206" t="s">
        <v>295</v>
      </c>
      <c r="JKD391" s="206" t="s">
        <v>295</v>
      </c>
      <c r="JKE391" s="206" t="s">
        <v>295</v>
      </c>
      <c r="JKF391" s="206" t="s">
        <v>295</v>
      </c>
      <c r="JKG391" s="206" t="s">
        <v>295</v>
      </c>
      <c r="JKH391" s="206" t="s">
        <v>295</v>
      </c>
      <c r="JKI391" s="206" t="s">
        <v>295</v>
      </c>
      <c r="JKJ391" s="206" t="s">
        <v>295</v>
      </c>
      <c r="JKK391" s="206" t="s">
        <v>295</v>
      </c>
      <c r="JKL391" s="206" t="s">
        <v>295</v>
      </c>
      <c r="JKM391" s="206" t="s">
        <v>295</v>
      </c>
      <c r="JKN391" s="206" t="s">
        <v>295</v>
      </c>
      <c r="JKO391" s="206" t="s">
        <v>295</v>
      </c>
      <c r="JKP391" s="206" t="s">
        <v>295</v>
      </c>
      <c r="JKQ391" s="206" t="s">
        <v>295</v>
      </c>
      <c r="JKR391" s="206" t="s">
        <v>295</v>
      </c>
      <c r="JKS391" s="206" t="s">
        <v>295</v>
      </c>
      <c r="JKT391" s="206" t="s">
        <v>295</v>
      </c>
      <c r="JKU391" s="206" t="s">
        <v>295</v>
      </c>
      <c r="JKV391" s="206" t="s">
        <v>295</v>
      </c>
      <c r="JKW391" s="206" t="s">
        <v>295</v>
      </c>
      <c r="JKX391" s="206" t="s">
        <v>295</v>
      </c>
      <c r="JKY391" s="206" t="s">
        <v>295</v>
      </c>
      <c r="JKZ391" s="206" t="s">
        <v>295</v>
      </c>
      <c r="JLA391" s="206" t="s">
        <v>295</v>
      </c>
      <c r="JLB391" s="206" t="s">
        <v>295</v>
      </c>
      <c r="JLC391" s="206" t="s">
        <v>295</v>
      </c>
      <c r="JLD391" s="206" t="s">
        <v>295</v>
      </c>
      <c r="JLE391" s="206" t="s">
        <v>295</v>
      </c>
      <c r="JLF391" s="206" t="s">
        <v>295</v>
      </c>
      <c r="JLG391" s="206" t="s">
        <v>295</v>
      </c>
      <c r="JLH391" s="206" t="s">
        <v>295</v>
      </c>
      <c r="JLI391" s="206" t="s">
        <v>295</v>
      </c>
      <c r="JLJ391" s="206" t="s">
        <v>295</v>
      </c>
      <c r="JLK391" s="206" t="s">
        <v>295</v>
      </c>
      <c r="JLL391" s="206" t="s">
        <v>295</v>
      </c>
      <c r="JLM391" s="206" t="s">
        <v>295</v>
      </c>
      <c r="JLN391" s="206" t="s">
        <v>295</v>
      </c>
      <c r="JLO391" s="206" t="s">
        <v>295</v>
      </c>
      <c r="JLP391" s="206" t="s">
        <v>295</v>
      </c>
      <c r="JLQ391" s="206" t="s">
        <v>295</v>
      </c>
      <c r="JLR391" s="206" t="s">
        <v>295</v>
      </c>
      <c r="JLS391" s="206" t="s">
        <v>295</v>
      </c>
      <c r="JLT391" s="206" t="s">
        <v>295</v>
      </c>
      <c r="JLU391" s="206" t="s">
        <v>295</v>
      </c>
      <c r="JLV391" s="206" t="s">
        <v>295</v>
      </c>
      <c r="JLW391" s="206" t="s">
        <v>295</v>
      </c>
      <c r="JLX391" s="206" t="s">
        <v>295</v>
      </c>
      <c r="JLY391" s="206" t="s">
        <v>295</v>
      </c>
      <c r="JLZ391" s="206" t="s">
        <v>295</v>
      </c>
      <c r="JMA391" s="206" t="s">
        <v>295</v>
      </c>
      <c r="JMB391" s="206" t="s">
        <v>295</v>
      </c>
      <c r="JMC391" s="206" t="s">
        <v>295</v>
      </c>
      <c r="JMD391" s="206" t="s">
        <v>295</v>
      </c>
      <c r="JME391" s="206" t="s">
        <v>295</v>
      </c>
      <c r="JMF391" s="206" t="s">
        <v>295</v>
      </c>
      <c r="JMG391" s="206" t="s">
        <v>295</v>
      </c>
      <c r="JMH391" s="206" t="s">
        <v>295</v>
      </c>
      <c r="JMI391" s="206" t="s">
        <v>295</v>
      </c>
      <c r="JMJ391" s="206" t="s">
        <v>295</v>
      </c>
      <c r="JMK391" s="206" t="s">
        <v>295</v>
      </c>
      <c r="JML391" s="206" t="s">
        <v>295</v>
      </c>
      <c r="JMM391" s="206" t="s">
        <v>295</v>
      </c>
      <c r="JMN391" s="206" t="s">
        <v>295</v>
      </c>
      <c r="JMO391" s="206" t="s">
        <v>295</v>
      </c>
      <c r="JMP391" s="206" t="s">
        <v>295</v>
      </c>
      <c r="JMQ391" s="206" t="s">
        <v>295</v>
      </c>
      <c r="JMR391" s="206" t="s">
        <v>295</v>
      </c>
      <c r="JMS391" s="206" t="s">
        <v>295</v>
      </c>
      <c r="JMT391" s="206" t="s">
        <v>295</v>
      </c>
      <c r="JMU391" s="206" t="s">
        <v>295</v>
      </c>
      <c r="JMV391" s="206" t="s">
        <v>295</v>
      </c>
      <c r="JMW391" s="206" t="s">
        <v>295</v>
      </c>
      <c r="JMX391" s="206" t="s">
        <v>295</v>
      </c>
      <c r="JMY391" s="206" t="s">
        <v>295</v>
      </c>
      <c r="JMZ391" s="206" t="s">
        <v>295</v>
      </c>
      <c r="JNA391" s="206" t="s">
        <v>295</v>
      </c>
      <c r="JNB391" s="206" t="s">
        <v>295</v>
      </c>
      <c r="JNC391" s="206" t="s">
        <v>295</v>
      </c>
      <c r="JND391" s="206" t="s">
        <v>295</v>
      </c>
      <c r="JNE391" s="206" t="s">
        <v>295</v>
      </c>
      <c r="JNF391" s="206" t="s">
        <v>295</v>
      </c>
      <c r="JNG391" s="206" t="s">
        <v>295</v>
      </c>
      <c r="JNH391" s="206" t="s">
        <v>295</v>
      </c>
      <c r="JNI391" s="206" t="s">
        <v>295</v>
      </c>
      <c r="JNJ391" s="206" t="s">
        <v>295</v>
      </c>
      <c r="JNK391" s="206" t="s">
        <v>295</v>
      </c>
      <c r="JNL391" s="206" t="s">
        <v>295</v>
      </c>
      <c r="JNM391" s="206" t="s">
        <v>295</v>
      </c>
      <c r="JNN391" s="206" t="s">
        <v>295</v>
      </c>
      <c r="JNO391" s="206" t="s">
        <v>295</v>
      </c>
      <c r="JNP391" s="206" t="s">
        <v>295</v>
      </c>
      <c r="JNQ391" s="206" t="s">
        <v>295</v>
      </c>
      <c r="JNR391" s="206" t="s">
        <v>295</v>
      </c>
      <c r="JNS391" s="206" t="s">
        <v>295</v>
      </c>
      <c r="JNT391" s="206" t="s">
        <v>295</v>
      </c>
      <c r="JNU391" s="206" t="s">
        <v>295</v>
      </c>
      <c r="JNV391" s="206" t="s">
        <v>295</v>
      </c>
      <c r="JNW391" s="206" t="s">
        <v>295</v>
      </c>
      <c r="JNX391" s="206" t="s">
        <v>295</v>
      </c>
      <c r="JNY391" s="206" t="s">
        <v>295</v>
      </c>
      <c r="JNZ391" s="206" t="s">
        <v>295</v>
      </c>
      <c r="JOA391" s="206" t="s">
        <v>295</v>
      </c>
      <c r="JOB391" s="206" t="s">
        <v>295</v>
      </c>
      <c r="JOC391" s="206" t="s">
        <v>295</v>
      </c>
      <c r="JOD391" s="206" t="s">
        <v>295</v>
      </c>
      <c r="JOE391" s="206" t="s">
        <v>295</v>
      </c>
      <c r="JOF391" s="206" t="s">
        <v>295</v>
      </c>
      <c r="JOG391" s="206" t="s">
        <v>295</v>
      </c>
      <c r="JOH391" s="206" t="s">
        <v>295</v>
      </c>
      <c r="JOI391" s="206" t="s">
        <v>295</v>
      </c>
      <c r="JOJ391" s="206" t="s">
        <v>295</v>
      </c>
      <c r="JOK391" s="206" t="s">
        <v>295</v>
      </c>
      <c r="JOL391" s="206" t="s">
        <v>295</v>
      </c>
      <c r="JOM391" s="206" t="s">
        <v>295</v>
      </c>
      <c r="JON391" s="206" t="s">
        <v>295</v>
      </c>
      <c r="JOO391" s="206" t="s">
        <v>295</v>
      </c>
      <c r="JOP391" s="206" t="s">
        <v>295</v>
      </c>
      <c r="JOQ391" s="206" t="s">
        <v>295</v>
      </c>
      <c r="JOR391" s="206" t="s">
        <v>295</v>
      </c>
      <c r="JOS391" s="206" t="s">
        <v>295</v>
      </c>
      <c r="JOT391" s="206" t="s">
        <v>295</v>
      </c>
      <c r="JOU391" s="206" t="s">
        <v>295</v>
      </c>
      <c r="JOV391" s="206" t="s">
        <v>295</v>
      </c>
      <c r="JOW391" s="206" t="s">
        <v>295</v>
      </c>
      <c r="JOX391" s="206" t="s">
        <v>295</v>
      </c>
      <c r="JOY391" s="206" t="s">
        <v>295</v>
      </c>
      <c r="JOZ391" s="206" t="s">
        <v>295</v>
      </c>
      <c r="JPA391" s="206" t="s">
        <v>295</v>
      </c>
      <c r="JPB391" s="206" t="s">
        <v>295</v>
      </c>
      <c r="JPC391" s="206" t="s">
        <v>295</v>
      </c>
      <c r="JPD391" s="206" t="s">
        <v>295</v>
      </c>
      <c r="JPE391" s="206" t="s">
        <v>295</v>
      </c>
      <c r="JPF391" s="206" t="s">
        <v>295</v>
      </c>
      <c r="JPG391" s="206" t="s">
        <v>295</v>
      </c>
      <c r="JPH391" s="206" t="s">
        <v>295</v>
      </c>
      <c r="JPI391" s="206" t="s">
        <v>295</v>
      </c>
      <c r="JPJ391" s="206" t="s">
        <v>295</v>
      </c>
      <c r="JPK391" s="206" t="s">
        <v>295</v>
      </c>
      <c r="JPL391" s="206" t="s">
        <v>295</v>
      </c>
      <c r="JPM391" s="206" t="s">
        <v>295</v>
      </c>
      <c r="JPN391" s="206" t="s">
        <v>295</v>
      </c>
      <c r="JPO391" s="206" t="s">
        <v>295</v>
      </c>
      <c r="JPP391" s="206" t="s">
        <v>295</v>
      </c>
      <c r="JPQ391" s="206" t="s">
        <v>295</v>
      </c>
      <c r="JPR391" s="206" t="s">
        <v>295</v>
      </c>
      <c r="JPS391" s="206" t="s">
        <v>295</v>
      </c>
      <c r="JPT391" s="206" t="s">
        <v>295</v>
      </c>
      <c r="JPU391" s="206" t="s">
        <v>295</v>
      </c>
      <c r="JPV391" s="206" t="s">
        <v>295</v>
      </c>
      <c r="JPW391" s="206" t="s">
        <v>295</v>
      </c>
      <c r="JPX391" s="206" t="s">
        <v>295</v>
      </c>
      <c r="JPY391" s="206" t="s">
        <v>295</v>
      </c>
      <c r="JPZ391" s="206" t="s">
        <v>295</v>
      </c>
      <c r="JQA391" s="206" t="s">
        <v>295</v>
      </c>
      <c r="JQB391" s="206" t="s">
        <v>295</v>
      </c>
      <c r="JQC391" s="206" t="s">
        <v>295</v>
      </c>
      <c r="JQD391" s="206" t="s">
        <v>295</v>
      </c>
      <c r="JQE391" s="206" t="s">
        <v>295</v>
      </c>
      <c r="JQF391" s="206" t="s">
        <v>295</v>
      </c>
      <c r="JQG391" s="206" t="s">
        <v>295</v>
      </c>
      <c r="JQH391" s="206" t="s">
        <v>295</v>
      </c>
      <c r="JQI391" s="206" t="s">
        <v>295</v>
      </c>
      <c r="JQJ391" s="206" t="s">
        <v>295</v>
      </c>
      <c r="JQK391" s="206" t="s">
        <v>295</v>
      </c>
      <c r="JQL391" s="206" t="s">
        <v>295</v>
      </c>
      <c r="JQM391" s="206" t="s">
        <v>295</v>
      </c>
      <c r="JQN391" s="206" t="s">
        <v>295</v>
      </c>
      <c r="JQO391" s="206" t="s">
        <v>295</v>
      </c>
      <c r="JQP391" s="206" t="s">
        <v>295</v>
      </c>
      <c r="JQQ391" s="206" t="s">
        <v>295</v>
      </c>
      <c r="JQR391" s="206" t="s">
        <v>295</v>
      </c>
      <c r="JQS391" s="206" t="s">
        <v>295</v>
      </c>
      <c r="JQT391" s="206" t="s">
        <v>295</v>
      </c>
      <c r="JQU391" s="206" t="s">
        <v>295</v>
      </c>
      <c r="JQV391" s="206" t="s">
        <v>295</v>
      </c>
      <c r="JQW391" s="206" t="s">
        <v>295</v>
      </c>
      <c r="JQX391" s="206" t="s">
        <v>295</v>
      </c>
      <c r="JQY391" s="206" t="s">
        <v>295</v>
      </c>
      <c r="JQZ391" s="206" t="s">
        <v>295</v>
      </c>
      <c r="JRA391" s="206" t="s">
        <v>295</v>
      </c>
      <c r="JRB391" s="206" t="s">
        <v>295</v>
      </c>
      <c r="JRC391" s="206" t="s">
        <v>295</v>
      </c>
      <c r="JRD391" s="206" t="s">
        <v>295</v>
      </c>
      <c r="JRE391" s="206" t="s">
        <v>295</v>
      </c>
      <c r="JRF391" s="206" t="s">
        <v>295</v>
      </c>
      <c r="JRG391" s="206" t="s">
        <v>295</v>
      </c>
      <c r="JRH391" s="206" t="s">
        <v>295</v>
      </c>
      <c r="JRI391" s="206" t="s">
        <v>295</v>
      </c>
      <c r="JRJ391" s="206" t="s">
        <v>295</v>
      </c>
      <c r="JRK391" s="206" t="s">
        <v>295</v>
      </c>
      <c r="JRL391" s="206" t="s">
        <v>295</v>
      </c>
      <c r="JRM391" s="206" t="s">
        <v>295</v>
      </c>
      <c r="JRN391" s="206" t="s">
        <v>295</v>
      </c>
      <c r="JRO391" s="206" t="s">
        <v>295</v>
      </c>
      <c r="JRP391" s="206" t="s">
        <v>295</v>
      </c>
      <c r="JRQ391" s="206" t="s">
        <v>295</v>
      </c>
      <c r="JRR391" s="206" t="s">
        <v>295</v>
      </c>
      <c r="JRS391" s="206" t="s">
        <v>295</v>
      </c>
      <c r="JRT391" s="206" t="s">
        <v>295</v>
      </c>
      <c r="JRU391" s="206" t="s">
        <v>295</v>
      </c>
      <c r="JRV391" s="206" t="s">
        <v>295</v>
      </c>
      <c r="JRW391" s="206" t="s">
        <v>295</v>
      </c>
      <c r="JRX391" s="206" t="s">
        <v>295</v>
      </c>
      <c r="JRY391" s="206" t="s">
        <v>295</v>
      </c>
      <c r="JRZ391" s="206" t="s">
        <v>295</v>
      </c>
      <c r="JSA391" s="206" t="s">
        <v>295</v>
      </c>
      <c r="JSB391" s="206" t="s">
        <v>295</v>
      </c>
      <c r="JSC391" s="206" t="s">
        <v>295</v>
      </c>
      <c r="JSD391" s="206" t="s">
        <v>295</v>
      </c>
      <c r="JSE391" s="206" t="s">
        <v>295</v>
      </c>
      <c r="JSF391" s="206" t="s">
        <v>295</v>
      </c>
      <c r="JSG391" s="206" t="s">
        <v>295</v>
      </c>
      <c r="JSH391" s="206" t="s">
        <v>295</v>
      </c>
      <c r="JSI391" s="206" t="s">
        <v>295</v>
      </c>
      <c r="JSJ391" s="206" t="s">
        <v>295</v>
      </c>
      <c r="JSK391" s="206" t="s">
        <v>295</v>
      </c>
      <c r="JSL391" s="206" t="s">
        <v>295</v>
      </c>
      <c r="JSM391" s="206" t="s">
        <v>295</v>
      </c>
      <c r="JSN391" s="206" t="s">
        <v>295</v>
      </c>
      <c r="JSO391" s="206" t="s">
        <v>295</v>
      </c>
      <c r="JSP391" s="206" t="s">
        <v>295</v>
      </c>
      <c r="JSQ391" s="206" t="s">
        <v>295</v>
      </c>
      <c r="JSR391" s="206" t="s">
        <v>295</v>
      </c>
      <c r="JSS391" s="206" t="s">
        <v>295</v>
      </c>
      <c r="JST391" s="206" t="s">
        <v>295</v>
      </c>
      <c r="JSU391" s="206" t="s">
        <v>295</v>
      </c>
      <c r="JSV391" s="206" t="s">
        <v>295</v>
      </c>
      <c r="JSW391" s="206" t="s">
        <v>295</v>
      </c>
      <c r="JSX391" s="206" t="s">
        <v>295</v>
      </c>
      <c r="JSY391" s="206" t="s">
        <v>295</v>
      </c>
      <c r="JSZ391" s="206" t="s">
        <v>295</v>
      </c>
      <c r="JTA391" s="206" t="s">
        <v>295</v>
      </c>
      <c r="JTB391" s="206" t="s">
        <v>295</v>
      </c>
      <c r="JTC391" s="206" t="s">
        <v>295</v>
      </c>
      <c r="JTD391" s="206" t="s">
        <v>295</v>
      </c>
      <c r="JTE391" s="206" t="s">
        <v>295</v>
      </c>
      <c r="JTF391" s="206" t="s">
        <v>295</v>
      </c>
      <c r="JTG391" s="206" t="s">
        <v>295</v>
      </c>
      <c r="JTH391" s="206" t="s">
        <v>295</v>
      </c>
      <c r="JTI391" s="206" t="s">
        <v>295</v>
      </c>
      <c r="JTJ391" s="206" t="s">
        <v>295</v>
      </c>
      <c r="JTK391" s="206" t="s">
        <v>295</v>
      </c>
      <c r="JTL391" s="206" t="s">
        <v>295</v>
      </c>
      <c r="JTM391" s="206" t="s">
        <v>295</v>
      </c>
      <c r="JTN391" s="206" t="s">
        <v>295</v>
      </c>
      <c r="JTO391" s="206" t="s">
        <v>295</v>
      </c>
      <c r="JTP391" s="206" t="s">
        <v>295</v>
      </c>
      <c r="JTQ391" s="206" t="s">
        <v>295</v>
      </c>
      <c r="JTR391" s="206" t="s">
        <v>295</v>
      </c>
      <c r="JTS391" s="206" t="s">
        <v>295</v>
      </c>
      <c r="JTT391" s="206" t="s">
        <v>295</v>
      </c>
      <c r="JTU391" s="206" t="s">
        <v>295</v>
      </c>
      <c r="JTV391" s="206" t="s">
        <v>295</v>
      </c>
      <c r="JTW391" s="206" t="s">
        <v>295</v>
      </c>
      <c r="JTX391" s="206" t="s">
        <v>295</v>
      </c>
      <c r="JTY391" s="206" t="s">
        <v>295</v>
      </c>
      <c r="JTZ391" s="206" t="s">
        <v>295</v>
      </c>
      <c r="JUA391" s="206" t="s">
        <v>295</v>
      </c>
      <c r="JUB391" s="206" t="s">
        <v>295</v>
      </c>
      <c r="JUC391" s="206" t="s">
        <v>295</v>
      </c>
      <c r="JUD391" s="206" t="s">
        <v>295</v>
      </c>
      <c r="JUE391" s="206" t="s">
        <v>295</v>
      </c>
      <c r="JUF391" s="206" t="s">
        <v>295</v>
      </c>
      <c r="JUG391" s="206" t="s">
        <v>295</v>
      </c>
      <c r="JUH391" s="206" t="s">
        <v>295</v>
      </c>
      <c r="JUI391" s="206" t="s">
        <v>295</v>
      </c>
      <c r="JUJ391" s="206" t="s">
        <v>295</v>
      </c>
      <c r="JUK391" s="206" t="s">
        <v>295</v>
      </c>
      <c r="JUL391" s="206" t="s">
        <v>295</v>
      </c>
      <c r="JUM391" s="206" t="s">
        <v>295</v>
      </c>
      <c r="JUN391" s="206" t="s">
        <v>295</v>
      </c>
      <c r="JUO391" s="206" t="s">
        <v>295</v>
      </c>
      <c r="JUP391" s="206" t="s">
        <v>295</v>
      </c>
      <c r="JUQ391" s="206" t="s">
        <v>295</v>
      </c>
      <c r="JUR391" s="206" t="s">
        <v>295</v>
      </c>
      <c r="JUS391" s="206" t="s">
        <v>295</v>
      </c>
      <c r="JUT391" s="206" t="s">
        <v>295</v>
      </c>
      <c r="JUU391" s="206" t="s">
        <v>295</v>
      </c>
      <c r="JUV391" s="206" t="s">
        <v>295</v>
      </c>
      <c r="JUW391" s="206" t="s">
        <v>295</v>
      </c>
      <c r="JUX391" s="206" t="s">
        <v>295</v>
      </c>
      <c r="JUY391" s="206" t="s">
        <v>295</v>
      </c>
      <c r="JUZ391" s="206" t="s">
        <v>295</v>
      </c>
      <c r="JVA391" s="206" t="s">
        <v>295</v>
      </c>
      <c r="JVB391" s="206" t="s">
        <v>295</v>
      </c>
      <c r="JVC391" s="206" t="s">
        <v>295</v>
      </c>
      <c r="JVD391" s="206" t="s">
        <v>295</v>
      </c>
      <c r="JVE391" s="206" t="s">
        <v>295</v>
      </c>
      <c r="JVF391" s="206" t="s">
        <v>295</v>
      </c>
      <c r="JVG391" s="206" t="s">
        <v>295</v>
      </c>
      <c r="JVH391" s="206" t="s">
        <v>295</v>
      </c>
      <c r="JVI391" s="206" t="s">
        <v>295</v>
      </c>
      <c r="JVJ391" s="206" t="s">
        <v>295</v>
      </c>
      <c r="JVK391" s="206" t="s">
        <v>295</v>
      </c>
      <c r="JVL391" s="206" t="s">
        <v>295</v>
      </c>
      <c r="JVM391" s="206" t="s">
        <v>295</v>
      </c>
      <c r="JVN391" s="206" t="s">
        <v>295</v>
      </c>
      <c r="JVO391" s="206" t="s">
        <v>295</v>
      </c>
      <c r="JVP391" s="206" t="s">
        <v>295</v>
      </c>
      <c r="JVQ391" s="206" t="s">
        <v>295</v>
      </c>
      <c r="JVR391" s="206" t="s">
        <v>295</v>
      </c>
      <c r="JVS391" s="206" t="s">
        <v>295</v>
      </c>
      <c r="JVT391" s="206" t="s">
        <v>295</v>
      </c>
      <c r="JVU391" s="206" t="s">
        <v>295</v>
      </c>
      <c r="JVV391" s="206" t="s">
        <v>295</v>
      </c>
      <c r="JVW391" s="206" t="s">
        <v>295</v>
      </c>
      <c r="JVX391" s="206" t="s">
        <v>295</v>
      </c>
      <c r="JVY391" s="206" t="s">
        <v>295</v>
      </c>
      <c r="JVZ391" s="206" t="s">
        <v>295</v>
      </c>
      <c r="JWA391" s="206" t="s">
        <v>295</v>
      </c>
      <c r="JWB391" s="206" t="s">
        <v>295</v>
      </c>
      <c r="JWC391" s="206" t="s">
        <v>295</v>
      </c>
      <c r="JWD391" s="206" t="s">
        <v>295</v>
      </c>
      <c r="JWE391" s="206" t="s">
        <v>295</v>
      </c>
      <c r="JWF391" s="206" t="s">
        <v>295</v>
      </c>
      <c r="JWG391" s="206" t="s">
        <v>295</v>
      </c>
      <c r="JWH391" s="206" t="s">
        <v>295</v>
      </c>
      <c r="JWI391" s="206" t="s">
        <v>295</v>
      </c>
      <c r="JWJ391" s="206" t="s">
        <v>295</v>
      </c>
      <c r="JWK391" s="206" t="s">
        <v>295</v>
      </c>
      <c r="JWL391" s="206" t="s">
        <v>295</v>
      </c>
      <c r="JWM391" s="206" t="s">
        <v>295</v>
      </c>
      <c r="JWN391" s="206" t="s">
        <v>295</v>
      </c>
      <c r="JWO391" s="206" t="s">
        <v>295</v>
      </c>
      <c r="JWP391" s="206" t="s">
        <v>295</v>
      </c>
      <c r="JWQ391" s="206" t="s">
        <v>295</v>
      </c>
      <c r="JWR391" s="206" t="s">
        <v>295</v>
      </c>
      <c r="JWS391" s="206" t="s">
        <v>295</v>
      </c>
      <c r="JWT391" s="206" t="s">
        <v>295</v>
      </c>
      <c r="JWU391" s="206" t="s">
        <v>295</v>
      </c>
      <c r="JWV391" s="206" t="s">
        <v>295</v>
      </c>
      <c r="JWW391" s="206" t="s">
        <v>295</v>
      </c>
      <c r="JWX391" s="206" t="s">
        <v>295</v>
      </c>
      <c r="JWY391" s="206" t="s">
        <v>295</v>
      </c>
      <c r="JWZ391" s="206" t="s">
        <v>295</v>
      </c>
      <c r="JXA391" s="206" t="s">
        <v>295</v>
      </c>
      <c r="JXB391" s="206" t="s">
        <v>295</v>
      </c>
      <c r="JXC391" s="206" t="s">
        <v>295</v>
      </c>
      <c r="JXD391" s="206" t="s">
        <v>295</v>
      </c>
      <c r="JXE391" s="206" t="s">
        <v>295</v>
      </c>
      <c r="JXF391" s="206" t="s">
        <v>295</v>
      </c>
      <c r="JXG391" s="206" t="s">
        <v>295</v>
      </c>
      <c r="JXH391" s="206" t="s">
        <v>295</v>
      </c>
      <c r="JXI391" s="206" t="s">
        <v>295</v>
      </c>
      <c r="JXJ391" s="206" t="s">
        <v>295</v>
      </c>
      <c r="JXK391" s="206" t="s">
        <v>295</v>
      </c>
      <c r="JXL391" s="206" t="s">
        <v>295</v>
      </c>
      <c r="JXM391" s="206" t="s">
        <v>295</v>
      </c>
      <c r="JXN391" s="206" t="s">
        <v>295</v>
      </c>
      <c r="JXO391" s="206" t="s">
        <v>295</v>
      </c>
      <c r="JXP391" s="206" t="s">
        <v>295</v>
      </c>
      <c r="JXQ391" s="206" t="s">
        <v>295</v>
      </c>
      <c r="JXR391" s="206" t="s">
        <v>295</v>
      </c>
      <c r="JXS391" s="206" t="s">
        <v>295</v>
      </c>
      <c r="JXT391" s="206" t="s">
        <v>295</v>
      </c>
      <c r="JXU391" s="206" t="s">
        <v>295</v>
      </c>
      <c r="JXV391" s="206" t="s">
        <v>295</v>
      </c>
      <c r="JXW391" s="206" t="s">
        <v>295</v>
      </c>
      <c r="JXX391" s="206" t="s">
        <v>295</v>
      </c>
      <c r="JXY391" s="206" t="s">
        <v>295</v>
      </c>
      <c r="JXZ391" s="206" t="s">
        <v>295</v>
      </c>
      <c r="JYA391" s="206" t="s">
        <v>295</v>
      </c>
      <c r="JYB391" s="206" t="s">
        <v>295</v>
      </c>
      <c r="JYC391" s="206" t="s">
        <v>295</v>
      </c>
      <c r="JYD391" s="206" t="s">
        <v>295</v>
      </c>
      <c r="JYE391" s="206" t="s">
        <v>295</v>
      </c>
      <c r="JYF391" s="206" t="s">
        <v>295</v>
      </c>
      <c r="JYG391" s="206" t="s">
        <v>295</v>
      </c>
      <c r="JYH391" s="206" t="s">
        <v>295</v>
      </c>
      <c r="JYI391" s="206" t="s">
        <v>295</v>
      </c>
      <c r="JYJ391" s="206" t="s">
        <v>295</v>
      </c>
      <c r="JYK391" s="206" t="s">
        <v>295</v>
      </c>
      <c r="JYL391" s="206" t="s">
        <v>295</v>
      </c>
      <c r="JYM391" s="206" t="s">
        <v>295</v>
      </c>
      <c r="JYN391" s="206" t="s">
        <v>295</v>
      </c>
      <c r="JYO391" s="206" t="s">
        <v>295</v>
      </c>
      <c r="JYP391" s="206" t="s">
        <v>295</v>
      </c>
      <c r="JYQ391" s="206" t="s">
        <v>295</v>
      </c>
      <c r="JYR391" s="206" t="s">
        <v>295</v>
      </c>
      <c r="JYS391" s="206" t="s">
        <v>295</v>
      </c>
      <c r="JYT391" s="206" t="s">
        <v>295</v>
      </c>
      <c r="JYU391" s="206" t="s">
        <v>295</v>
      </c>
      <c r="JYV391" s="206" t="s">
        <v>295</v>
      </c>
      <c r="JYW391" s="206" t="s">
        <v>295</v>
      </c>
      <c r="JYX391" s="206" t="s">
        <v>295</v>
      </c>
      <c r="JYY391" s="206" t="s">
        <v>295</v>
      </c>
      <c r="JYZ391" s="206" t="s">
        <v>295</v>
      </c>
      <c r="JZA391" s="206" t="s">
        <v>295</v>
      </c>
      <c r="JZB391" s="206" t="s">
        <v>295</v>
      </c>
      <c r="JZC391" s="206" t="s">
        <v>295</v>
      </c>
      <c r="JZD391" s="206" t="s">
        <v>295</v>
      </c>
      <c r="JZE391" s="206" t="s">
        <v>295</v>
      </c>
      <c r="JZF391" s="206" t="s">
        <v>295</v>
      </c>
      <c r="JZG391" s="206" t="s">
        <v>295</v>
      </c>
      <c r="JZH391" s="206" t="s">
        <v>295</v>
      </c>
      <c r="JZI391" s="206" t="s">
        <v>295</v>
      </c>
      <c r="JZJ391" s="206" t="s">
        <v>295</v>
      </c>
      <c r="JZK391" s="206" t="s">
        <v>295</v>
      </c>
      <c r="JZL391" s="206" t="s">
        <v>295</v>
      </c>
      <c r="JZM391" s="206" t="s">
        <v>295</v>
      </c>
      <c r="JZN391" s="206" t="s">
        <v>295</v>
      </c>
      <c r="JZO391" s="206" t="s">
        <v>295</v>
      </c>
      <c r="JZP391" s="206" t="s">
        <v>295</v>
      </c>
      <c r="JZQ391" s="206" t="s">
        <v>295</v>
      </c>
      <c r="JZR391" s="206" t="s">
        <v>295</v>
      </c>
      <c r="JZS391" s="206" t="s">
        <v>295</v>
      </c>
      <c r="JZT391" s="206" t="s">
        <v>295</v>
      </c>
      <c r="JZU391" s="206" t="s">
        <v>295</v>
      </c>
      <c r="JZV391" s="206" t="s">
        <v>295</v>
      </c>
      <c r="JZW391" s="206" t="s">
        <v>295</v>
      </c>
      <c r="JZX391" s="206" t="s">
        <v>295</v>
      </c>
      <c r="JZY391" s="206" t="s">
        <v>295</v>
      </c>
      <c r="JZZ391" s="206" t="s">
        <v>295</v>
      </c>
      <c r="KAA391" s="206" t="s">
        <v>295</v>
      </c>
      <c r="KAB391" s="206" t="s">
        <v>295</v>
      </c>
      <c r="KAC391" s="206" t="s">
        <v>295</v>
      </c>
      <c r="KAD391" s="206" t="s">
        <v>295</v>
      </c>
      <c r="KAE391" s="206" t="s">
        <v>295</v>
      </c>
      <c r="KAF391" s="206" t="s">
        <v>295</v>
      </c>
      <c r="KAG391" s="206" t="s">
        <v>295</v>
      </c>
      <c r="KAH391" s="206" t="s">
        <v>295</v>
      </c>
      <c r="KAI391" s="206" t="s">
        <v>295</v>
      </c>
      <c r="KAJ391" s="206" t="s">
        <v>295</v>
      </c>
      <c r="KAK391" s="206" t="s">
        <v>295</v>
      </c>
      <c r="KAL391" s="206" t="s">
        <v>295</v>
      </c>
      <c r="KAM391" s="206" t="s">
        <v>295</v>
      </c>
      <c r="KAN391" s="206" t="s">
        <v>295</v>
      </c>
      <c r="KAO391" s="206" t="s">
        <v>295</v>
      </c>
      <c r="KAP391" s="206" t="s">
        <v>295</v>
      </c>
      <c r="KAQ391" s="206" t="s">
        <v>295</v>
      </c>
      <c r="KAR391" s="206" t="s">
        <v>295</v>
      </c>
      <c r="KAS391" s="206" t="s">
        <v>295</v>
      </c>
      <c r="KAT391" s="206" t="s">
        <v>295</v>
      </c>
      <c r="KAU391" s="206" t="s">
        <v>295</v>
      </c>
      <c r="KAV391" s="206" t="s">
        <v>295</v>
      </c>
      <c r="KAW391" s="206" t="s">
        <v>295</v>
      </c>
      <c r="KAX391" s="206" t="s">
        <v>295</v>
      </c>
      <c r="KAY391" s="206" t="s">
        <v>295</v>
      </c>
      <c r="KAZ391" s="206" t="s">
        <v>295</v>
      </c>
      <c r="KBA391" s="206" t="s">
        <v>295</v>
      </c>
      <c r="KBB391" s="206" t="s">
        <v>295</v>
      </c>
      <c r="KBC391" s="206" t="s">
        <v>295</v>
      </c>
      <c r="KBD391" s="206" t="s">
        <v>295</v>
      </c>
      <c r="KBE391" s="206" t="s">
        <v>295</v>
      </c>
      <c r="KBF391" s="206" t="s">
        <v>295</v>
      </c>
      <c r="KBG391" s="206" t="s">
        <v>295</v>
      </c>
      <c r="KBH391" s="206" t="s">
        <v>295</v>
      </c>
      <c r="KBI391" s="206" t="s">
        <v>295</v>
      </c>
      <c r="KBJ391" s="206" t="s">
        <v>295</v>
      </c>
      <c r="KBK391" s="206" t="s">
        <v>295</v>
      </c>
      <c r="KBL391" s="206" t="s">
        <v>295</v>
      </c>
      <c r="KBM391" s="206" t="s">
        <v>295</v>
      </c>
      <c r="KBN391" s="206" t="s">
        <v>295</v>
      </c>
      <c r="KBO391" s="206" t="s">
        <v>295</v>
      </c>
      <c r="KBP391" s="206" t="s">
        <v>295</v>
      </c>
      <c r="KBQ391" s="206" t="s">
        <v>295</v>
      </c>
      <c r="KBR391" s="206" t="s">
        <v>295</v>
      </c>
      <c r="KBS391" s="206" t="s">
        <v>295</v>
      </c>
      <c r="KBT391" s="206" t="s">
        <v>295</v>
      </c>
      <c r="KBU391" s="206" t="s">
        <v>295</v>
      </c>
      <c r="KBV391" s="206" t="s">
        <v>295</v>
      </c>
      <c r="KBW391" s="206" t="s">
        <v>295</v>
      </c>
      <c r="KBX391" s="206" t="s">
        <v>295</v>
      </c>
      <c r="KBY391" s="206" t="s">
        <v>295</v>
      </c>
      <c r="KBZ391" s="206" t="s">
        <v>295</v>
      </c>
      <c r="KCA391" s="206" t="s">
        <v>295</v>
      </c>
      <c r="KCB391" s="206" t="s">
        <v>295</v>
      </c>
      <c r="KCC391" s="206" t="s">
        <v>295</v>
      </c>
      <c r="KCD391" s="206" t="s">
        <v>295</v>
      </c>
      <c r="KCE391" s="206" t="s">
        <v>295</v>
      </c>
      <c r="KCF391" s="206" t="s">
        <v>295</v>
      </c>
      <c r="KCG391" s="206" t="s">
        <v>295</v>
      </c>
      <c r="KCH391" s="206" t="s">
        <v>295</v>
      </c>
      <c r="KCI391" s="206" t="s">
        <v>295</v>
      </c>
      <c r="KCJ391" s="206" t="s">
        <v>295</v>
      </c>
      <c r="KCK391" s="206" t="s">
        <v>295</v>
      </c>
      <c r="KCL391" s="206" t="s">
        <v>295</v>
      </c>
      <c r="KCM391" s="206" t="s">
        <v>295</v>
      </c>
      <c r="KCN391" s="206" t="s">
        <v>295</v>
      </c>
      <c r="KCO391" s="206" t="s">
        <v>295</v>
      </c>
      <c r="KCP391" s="206" t="s">
        <v>295</v>
      </c>
      <c r="KCQ391" s="206" t="s">
        <v>295</v>
      </c>
      <c r="KCR391" s="206" t="s">
        <v>295</v>
      </c>
      <c r="KCS391" s="206" t="s">
        <v>295</v>
      </c>
      <c r="KCT391" s="206" t="s">
        <v>295</v>
      </c>
      <c r="KCU391" s="206" t="s">
        <v>295</v>
      </c>
      <c r="KCV391" s="206" t="s">
        <v>295</v>
      </c>
      <c r="KCW391" s="206" t="s">
        <v>295</v>
      </c>
      <c r="KCX391" s="206" t="s">
        <v>295</v>
      </c>
      <c r="KCY391" s="206" t="s">
        <v>295</v>
      </c>
      <c r="KCZ391" s="206" t="s">
        <v>295</v>
      </c>
      <c r="KDA391" s="206" t="s">
        <v>295</v>
      </c>
      <c r="KDB391" s="206" t="s">
        <v>295</v>
      </c>
      <c r="KDC391" s="206" t="s">
        <v>295</v>
      </c>
      <c r="KDD391" s="206" t="s">
        <v>295</v>
      </c>
      <c r="KDE391" s="206" t="s">
        <v>295</v>
      </c>
      <c r="KDF391" s="206" t="s">
        <v>295</v>
      </c>
      <c r="KDG391" s="206" t="s">
        <v>295</v>
      </c>
      <c r="KDH391" s="206" t="s">
        <v>295</v>
      </c>
      <c r="KDI391" s="206" t="s">
        <v>295</v>
      </c>
      <c r="KDJ391" s="206" t="s">
        <v>295</v>
      </c>
      <c r="KDK391" s="206" t="s">
        <v>295</v>
      </c>
      <c r="KDL391" s="206" t="s">
        <v>295</v>
      </c>
      <c r="KDM391" s="206" t="s">
        <v>295</v>
      </c>
      <c r="KDN391" s="206" t="s">
        <v>295</v>
      </c>
      <c r="KDO391" s="206" t="s">
        <v>295</v>
      </c>
      <c r="KDP391" s="206" t="s">
        <v>295</v>
      </c>
      <c r="KDQ391" s="206" t="s">
        <v>295</v>
      </c>
      <c r="KDR391" s="206" t="s">
        <v>295</v>
      </c>
      <c r="KDS391" s="206" t="s">
        <v>295</v>
      </c>
      <c r="KDT391" s="206" t="s">
        <v>295</v>
      </c>
      <c r="KDU391" s="206" t="s">
        <v>295</v>
      </c>
      <c r="KDV391" s="206" t="s">
        <v>295</v>
      </c>
      <c r="KDW391" s="206" t="s">
        <v>295</v>
      </c>
      <c r="KDX391" s="206" t="s">
        <v>295</v>
      </c>
      <c r="KDY391" s="206" t="s">
        <v>295</v>
      </c>
      <c r="KDZ391" s="206" t="s">
        <v>295</v>
      </c>
      <c r="KEA391" s="206" t="s">
        <v>295</v>
      </c>
      <c r="KEB391" s="206" t="s">
        <v>295</v>
      </c>
      <c r="KEC391" s="206" t="s">
        <v>295</v>
      </c>
      <c r="KED391" s="206" t="s">
        <v>295</v>
      </c>
      <c r="KEE391" s="206" t="s">
        <v>295</v>
      </c>
      <c r="KEF391" s="206" t="s">
        <v>295</v>
      </c>
      <c r="KEG391" s="206" t="s">
        <v>295</v>
      </c>
      <c r="KEH391" s="206" t="s">
        <v>295</v>
      </c>
      <c r="KEI391" s="206" t="s">
        <v>295</v>
      </c>
      <c r="KEJ391" s="206" t="s">
        <v>295</v>
      </c>
      <c r="KEK391" s="206" t="s">
        <v>295</v>
      </c>
      <c r="KEL391" s="206" t="s">
        <v>295</v>
      </c>
      <c r="KEM391" s="206" t="s">
        <v>295</v>
      </c>
      <c r="KEN391" s="206" t="s">
        <v>295</v>
      </c>
      <c r="KEO391" s="206" t="s">
        <v>295</v>
      </c>
      <c r="KEP391" s="206" t="s">
        <v>295</v>
      </c>
      <c r="KEQ391" s="206" t="s">
        <v>295</v>
      </c>
      <c r="KER391" s="206" t="s">
        <v>295</v>
      </c>
      <c r="KES391" s="206" t="s">
        <v>295</v>
      </c>
      <c r="KET391" s="206" t="s">
        <v>295</v>
      </c>
      <c r="KEU391" s="206" t="s">
        <v>295</v>
      </c>
      <c r="KEV391" s="206" t="s">
        <v>295</v>
      </c>
      <c r="KEW391" s="206" t="s">
        <v>295</v>
      </c>
      <c r="KEX391" s="206" t="s">
        <v>295</v>
      </c>
      <c r="KEY391" s="206" t="s">
        <v>295</v>
      </c>
      <c r="KEZ391" s="206" t="s">
        <v>295</v>
      </c>
      <c r="KFA391" s="206" t="s">
        <v>295</v>
      </c>
      <c r="KFB391" s="206" t="s">
        <v>295</v>
      </c>
      <c r="KFC391" s="206" t="s">
        <v>295</v>
      </c>
      <c r="KFD391" s="206" t="s">
        <v>295</v>
      </c>
      <c r="KFE391" s="206" t="s">
        <v>295</v>
      </c>
      <c r="KFF391" s="206" t="s">
        <v>295</v>
      </c>
      <c r="KFG391" s="206" t="s">
        <v>295</v>
      </c>
      <c r="KFH391" s="206" t="s">
        <v>295</v>
      </c>
      <c r="KFI391" s="206" t="s">
        <v>295</v>
      </c>
      <c r="KFJ391" s="206" t="s">
        <v>295</v>
      </c>
      <c r="KFK391" s="206" t="s">
        <v>295</v>
      </c>
      <c r="KFL391" s="206" t="s">
        <v>295</v>
      </c>
      <c r="KFM391" s="206" t="s">
        <v>295</v>
      </c>
      <c r="KFN391" s="206" t="s">
        <v>295</v>
      </c>
      <c r="KFO391" s="206" t="s">
        <v>295</v>
      </c>
      <c r="KFP391" s="206" t="s">
        <v>295</v>
      </c>
      <c r="KFQ391" s="206" t="s">
        <v>295</v>
      </c>
      <c r="KFR391" s="206" t="s">
        <v>295</v>
      </c>
      <c r="KFS391" s="206" t="s">
        <v>295</v>
      </c>
      <c r="KFT391" s="206" t="s">
        <v>295</v>
      </c>
      <c r="KFU391" s="206" t="s">
        <v>295</v>
      </c>
      <c r="KFV391" s="206" t="s">
        <v>295</v>
      </c>
      <c r="KFW391" s="206" t="s">
        <v>295</v>
      </c>
      <c r="KFX391" s="206" t="s">
        <v>295</v>
      </c>
      <c r="KFY391" s="206" t="s">
        <v>295</v>
      </c>
      <c r="KFZ391" s="206" t="s">
        <v>295</v>
      </c>
      <c r="KGA391" s="206" t="s">
        <v>295</v>
      </c>
      <c r="KGB391" s="206" t="s">
        <v>295</v>
      </c>
      <c r="KGC391" s="206" t="s">
        <v>295</v>
      </c>
      <c r="KGD391" s="206" t="s">
        <v>295</v>
      </c>
      <c r="KGE391" s="206" t="s">
        <v>295</v>
      </c>
      <c r="KGF391" s="206" t="s">
        <v>295</v>
      </c>
      <c r="KGG391" s="206" t="s">
        <v>295</v>
      </c>
      <c r="KGH391" s="206" t="s">
        <v>295</v>
      </c>
      <c r="KGI391" s="206" t="s">
        <v>295</v>
      </c>
      <c r="KGJ391" s="206" t="s">
        <v>295</v>
      </c>
      <c r="KGK391" s="206" t="s">
        <v>295</v>
      </c>
      <c r="KGL391" s="206" t="s">
        <v>295</v>
      </c>
      <c r="KGM391" s="206" t="s">
        <v>295</v>
      </c>
      <c r="KGN391" s="206" t="s">
        <v>295</v>
      </c>
      <c r="KGO391" s="206" t="s">
        <v>295</v>
      </c>
      <c r="KGP391" s="206" t="s">
        <v>295</v>
      </c>
      <c r="KGQ391" s="206" t="s">
        <v>295</v>
      </c>
      <c r="KGR391" s="206" t="s">
        <v>295</v>
      </c>
      <c r="KGS391" s="206" t="s">
        <v>295</v>
      </c>
      <c r="KGT391" s="206" t="s">
        <v>295</v>
      </c>
      <c r="KGU391" s="206" t="s">
        <v>295</v>
      </c>
      <c r="KGV391" s="206" t="s">
        <v>295</v>
      </c>
      <c r="KGW391" s="206" t="s">
        <v>295</v>
      </c>
      <c r="KGX391" s="206" t="s">
        <v>295</v>
      </c>
      <c r="KGY391" s="206" t="s">
        <v>295</v>
      </c>
      <c r="KGZ391" s="206" t="s">
        <v>295</v>
      </c>
      <c r="KHA391" s="206" t="s">
        <v>295</v>
      </c>
      <c r="KHB391" s="206" t="s">
        <v>295</v>
      </c>
      <c r="KHC391" s="206" t="s">
        <v>295</v>
      </c>
      <c r="KHD391" s="206" t="s">
        <v>295</v>
      </c>
      <c r="KHE391" s="206" t="s">
        <v>295</v>
      </c>
      <c r="KHF391" s="206" t="s">
        <v>295</v>
      </c>
      <c r="KHG391" s="206" t="s">
        <v>295</v>
      </c>
      <c r="KHH391" s="206" t="s">
        <v>295</v>
      </c>
      <c r="KHI391" s="206" t="s">
        <v>295</v>
      </c>
      <c r="KHJ391" s="206" t="s">
        <v>295</v>
      </c>
      <c r="KHK391" s="206" t="s">
        <v>295</v>
      </c>
      <c r="KHL391" s="206" t="s">
        <v>295</v>
      </c>
      <c r="KHM391" s="206" t="s">
        <v>295</v>
      </c>
      <c r="KHN391" s="206" t="s">
        <v>295</v>
      </c>
      <c r="KHO391" s="206" t="s">
        <v>295</v>
      </c>
      <c r="KHP391" s="206" t="s">
        <v>295</v>
      </c>
      <c r="KHQ391" s="206" t="s">
        <v>295</v>
      </c>
      <c r="KHR391" s="206" t="s">
        <v>295</v>
      </c>
      <c r="KHS391" s="206" t="s">
        <v>295</v>
      </c>
      <c r="KHT391" s="206" t="s">
        <v>295</v>
      </c>
      <c r="KHU391" s="206" t="s">
        <v>295</v>
      </c>
      <c r="KHV391" s="206" t="s">
        <v>295</v>
      </c>
      <c r="KHW391" s="206" t="s">
        <v>295</v>
      </c>
      <c r="KHX391" s="206" t="s">
        <v>295</v>
      </c>
      <c r="KHY391" s="206" t="s">
        <v>295</v>
      </c>
      <c r="KHZ391" s="206" t="s">
        <v>295</v>
      </c>
      <c r="KIA391" s="206" t="s">
        <v>295</v>
      </c>
      <c r="KIB391" s="206" t="s">
        <v>295</v>
      </c>
      <c r="KIC391" s="206" t="s">
        <v>295</v>
      </c>
      <c r="KID391" s="206" t="s">
        <v>295</v>
      </c>
      <c r="KIE391" s="206" t="s">
        <v>295</v>
      </c>
      <c r="KIF391" s="206" t="s">
        <v>295</v>
      </c>
      <c r="KIG391" s="206" t="s">
        <v>295</v>
      </c>
      <c r="KIH391" s="206" t="s">
        <v>295</v>
      </c>
      <c r="KII391" s="206" t="s">
        <v>295</v>
      </c>
      <c r="KIJ391" s="206" t="s">
        <v>295</v>
      </c>
      <c r="KIK391" s="206" t="s">
        <v>295</v>
      </c>
      <c r="KIL391" s="206" t="s">
        <v>295</v>
      </c>
      <c r="KIM391" s="206" t="s">
        <v>295</v>
      </c>
      <c r="KIN391" s="206" t="s">
        <v>295</v>
      </c>
      <c r="KIO391" s="206" t="s">
        <v>295</v>
      </c>
      <c r="KIP391" s="206" t="s">
        <v>295</v>
      </c>
      <c r="KIQ391" s="206" t="s">
        <v>295</v>
      </c>
      <c r="KIR391" s="206" t="s">
        <v>295</v>
      </c>
      <c r="KIS391" s="206" t="s">
        <v>295</v>
      </c>
      <c r="KIT391" s="206" t="s">
        <v>295</v>
      </c>
      <c r="KIU391" s="206" t="s">
        <v>295</v>
      </c>
      <c r="KIV391" s="206" t="s">
        <v>295</v>
      </c>
      <c r="KIW391" s="206" t="s">
        <v>295</v>
      </c>
      <c r="KIX391" s="206" t="s">
        <v>295</v>
      </c>
      <c r="KIY391" s="206" t="s">
        <v>295</v>
      </c>
      <c r="KIZ391" s="206" t="s">
        <v>295</v>
      </c>
      <c r="KJA391" s="206" t="s">
        <v>295</v>
      </c>
      <c r="KJB391" s="206" t="s">
        <v>295</v>
      </c>
      <c r="KJC391" s="206" t="s">
        <v>295</v>
      </c>
      <c r="KJD391" s="206" t="s">
        <v>295</v>
      </c>
      <c r="KJE391" s="206" t="s">
        <v>295</v>
      </c>
      <c r="KJF391" s="206" t="s">
        <v>295</v>
      </c>
      <c r="KJG391" s="206" t="s">
        <v>295</v>
      </c>
      <c r="KJH391" s="206" t="s">
        <v>295</v>
      </c>
      <c r="KJI391" s="206" t="s">
        <v>295</v>
      </c>
      <c r="KJJ391" s="206" t="s">
        <v>295</v>
      </c>
      <c r="KJK391" s="206" t="s">
        <v>295</v>
      </c>
      <c r="KJL391" s="206" t="s">
        <v>295</v>
      </c>
      <c r="KJM391" s="206" t="s">
        <v>295</v>
      </c>
      <c r="KJN391" s="206" t="s">
        <v>295</v>
      </c>
      <c r="KJO391" s="206" t="s">
        <v>295</v>
      </c>
      <c r="KJP391" s="206" t="s">
        <v>295</v>
      </c>
      <c r="KJQ391" s="206" t="s">
        <v>295</v>
      </c>
      <c r="KJR391" s="206" t="s">
        <v>295</v>
      </c>
      <c r="KJS391" s="206" t="s">
        <v>295</v>
      </c>
      <c r="KJT391" s="206" t="s">
        <v>295</v>
      </c>
      <c r="KJU391" s="206" t="s">
        <v>295</v>
      </c>
      <c r="KJV391" s="206" t="s">
        <v>295</v>
      </c>
      <c r="KJW391" s="206" t="s">
        <v>295</v>
      </c>
      <c r="KJX391" s="206" t="s">
        <v>295</v>
      </c>
      <c r="KJY391" s="206" t="s">
        <v>295</v>
      </c>
      <c r="KJZ391" s="206" t="s">
        <v>295</v>
      </c>
      <c r="KKA391" s="206" t="s">
        <v>295</v>
      </c>
      <c r="KKB391" s="206" t="s">
        <v>295</v>
      </c>
      <c r="KKC391" s="206" t="s">
        <v>295</v>
      </c>
      <c r="KKD391" s="206" t="s">
        <v>295</v>
      </c>
      <c r="KKE391" s="206" t="s">
        <v>295</v>
      </c>
      <c r="KKF391" s="206" t="s">
        <v>295</v>
      </c>
      <c r="KKG391" s="206" t="s">
        <v>295</v>
      </c>
      <c r="KKH391" s="206" t="s">
        <v>295</v>
      </c>
      <c r="KKI391" s="206" t="s">
        <v>295</v>
      </c>
      <c r="KKJ391" s="206" t="s">
        <v>295</v>
      </c>
      <c r="KKK391" s="206" t="s">
        <v>295</v>
      </c>
      <c r="KKL391" s="206" t="s">
        <v>295</v>
      </c>
      <c r="KKM391" s="206" t="s">
        <v>295</v>
      </c>
      <c r="KKN391" s="206" t="s">
        <v>295</v>
      </c>
      <c r="KKO391" s="206" t="s">
        <v>295</v>
      </c>
      <c r="KKP391" s="206" t="s">
        <v>295</v>
      </c>
      <c r="KKQ391" s="206" t="s">
        <v>295</v>
      </c>
      <c r="KKR391" s="206" t="s">
        <v>295</v>
      </c>
      <c r="KKS391" s="206" t="s">
        <v>295</v>
      </c>
      <c r="KKT391" s="206" t="s">
        <v>295</v>
      </c>
      <c r="KKU391" s="206" t="s">
        <v>295</v>
      </c>
      <c r="KKV391" s="206" t="s">
        <v>295</v>
      </c>
      <c r="KKW391" s="206" t="s">
        <v>295</v>
      </c>
      <c r="KKX391" s="206" t="s">
        <v>295</v>
      </c>
      <c r="KKY391" s="206" t="s">
        <v>295</v>
      </c>
      <c r="KKZ391" s="206" t="s">
        <v>295</v>
      </c>
      <c r="KLA391" s="206" t="s">
        <v>295</v>
      </c>
      <c r="KLB391" s="206" t="s">
        <v>295</v>
      </c>
      <c r="KLC391" s="206" t="s">
        <v>295</v>
      </c>
      <c r="KLD391" s="206" t="s">
        <v>295</v>
      </c>
      <c r="KLE391" s="206" t="s">
        <v>295</v>
      </c>
      <c r="KLF391" s="206" t="s">
        <v>295</v>
      </c>
      <c r="KLG391" s="206" t="s">
        <v>295</v>
      </c>
      <c r="KLH391" s="206" t="s">
        <v>295</v>
      </c>
      <c r="KLI391" s="206" t="s">
        <v>295</v>
      </c>
      <c r="KLJ391" s="206" t="s">
        <v>295</v>
      </c>
      <c r="KLK391" s="206" t="s">
        <v>295</v>
      </c>
      <c r="KLL391" s="206" t="s">
        <v>295</v>
      </c>
      <c r="KLM391" s="206" t="s">
        <v>295</v>
      </c>
      <c r="KLN391" s="206" t="s">
        <v>295</v>
      </c>
      <c r="KLO391" s="206" t="s">
        <v>295</v>
      </c>
      <c r="KLP391" s="206" t="s">
        <v>295</v>
      </c>
      <c r="KLQ391" s="206" t="s">
        <v>295</v>
      </c>
      <c r="KLR391" s="206" t="s">
        <v>295</v>
      </c>
      <c r="KLS391" s="206" t="s">
        <v>295</v>
      </c>
      <c r="KLT391" s="206" t="s">
        <v>295</v>
      </c>
      <c r="KLU391" s="206" t="s">
        <v>295</v>
      </c>
      <c r="KLV391" s="206" t="s">
        <v>295</v>
      </c>
      <c r="KLW391" s="206" t="s">
        <v>295</v>
      </c>
      <c r="KLX391" s="206" t="s">
        <v>295</v>
      </c>
      <c r="KLY391" s="206" t="s">
        <v>295</v>
      </c>
      <c r="KLZ391" s="206" t="s">
        <v>295</v>
      </c>
      <c r="KMA391" s="206" t="s">
        <v>295</v>
      </c>
      <c r="KMB391" s="206" t="s">
        <v>295</v>
      </c>
      <c r="KMC391" s="206" t="s">
        <v>295</v>
      </c>
      <c r="KMD391" s="206" t="s">
        <v>295</v>
      </c>
      <c r="KME391" s="206" t="s">
        <v>295</v>
      </c>
      <c r="KMF391" s="206" t="s">
        <v>295</v>
      </c>
      <c r="KMG391" s="206" t="s">
        <v>295</v>
      </c>
      <c r="KMH391" s="206" t="s">
        <v>295</v>
      </c>
      <c r="KMI391" s="206" t="s">
        <v>295</v>
      </c>
      <c r="KMJ391" s="206" t="s">
        <v>295</v>
      </c>
      <c r="KMK391" s="206" t="s">
        <v>295</v>
      </c>
      <c r="KML391" s="206" t="s">
        <v>295</v>
      </c>
      <c r="KMM391" s="206" t="s">
        <v>295</v>
      </c>
      <c r="KMN391" s="206" t="s">
        <v>295</v>
      </c>
      <c r="KMO391" s="206" t="s">
        <v>295</v>
      </c>
      <c r="KMP391" s="206" t="s">
        <v>295</v>
      </c>
      <c r="KMQ391" s="206" t="s">
        <v>295</v>
      </c>
      <c r="KMR391" s="206" t="s">
        <v>295</v>
      </c>
      <c r="KMS391" s="206" t="s">
        <v>295</v>
      </c>
      <c r="KMT391" s="206" t="s">
        <v>295</v>
      </c>
      <c r="KMU391" s="206" t="s">
        <v>295</v>
      </c>
      <c r="KMV391" s="206" t="s">
        <v>295</v>
      </c>
      <c r="KMW391" s="206" t="s">
        <v>295</v>
      </c>
      <c r="KMX391" s="206" t="s">
        <v>295</v>
      </c>
      <c r="KMY391" s="206" t="s">
        <v>295</v>
      </c>
      <c r="KMZ391" s="206" t="s">
        <v>295</v>
      </c>
      <c r="KNA391" s="206" t="s">
        <v>295</v>
      </c>
      <c r="KNB391" s="206" t="s">
        <v>295</v>
      </c>
      <c r="KNC391" s="206" t="s">
        <v>295</v>
      </c>
      <c r="KND391" s="206" t="s">
        <v>295</v>
      </c>
      <c r="KNE391" s="206" t="s">
        <v>295</v>
      </c>
      <c r="KNF391" s="206" t="s">
        <v>295</v>
      </c>
      <c r="KNG391" s="206" t="s">
        <v>295</v>
      </c>
      <c r="KNH391" s="206" t="s">
        <v>295</v>
      </c>
      <c r="KNI391" s="206" t="s">
        <v>295</v>
      </c>
      <c r="KNJ391" s="206" t="s">
        <v>295</v>
      </c>
      <c r="KNK391" s="206" t="s">
        <v>295</v>
      </c>
      <c r="KNL391" s="206" t="s">
        <v>295</v>
      </c>
      <c r="KNM391" s="206" t="s">
        <v>295</v>
      </c>
      <c r="KNN391" s="206" t="s">
        <v>295</v>
      </c>
      <c r="KNO391" s="206" t="s">
        <v>295</v>
      </c>
      <c r="KNP391" s="206" t="s">
        <v>295</v>
      </c>
      <c r="KNQ391" s="206" t="s">
        <v>295</v>
      </c>
      <c r="KNR391" s="206" t="s">
        <v>295</v>
      </c>
      <c r="KNS391" s="206" t="s">
        <v>295</v>
      </c>
      <c r="KNT391" s="206" t="s">
        <v>295</v>
      </c>
      <c r="KNU391" s="206" t="s">
        <v>295</v>
      </c>
      <c r="KNV391" s="206" t="s">
        <v>295</v>
      </c>
      <c r="KNW391" s="206" t="s">
        <v>295</v>
      </c>
      <c r="KNX391" s="206" t="s">
        <v>295</v>
      </c>
      <c r="KNY391" s="206" t="s">
        <v>295</v>
      </c>
      <c r="KNZ391" s="206" t="s">
        <v>295</v>
      </c>
      <c r="KOA391" s="206" t="s">
        <v>295</v>
      </c>
      <c r="KOB391" s="206" t="s">
        <v>295</v>
      </c>
      <c r="KOC391" s="206" t="s">
        <v>295</v>
      </c>
      <c r="KOD391" s="206" t="s">
        <v>295</v>
      </c>
      <c r="KOE391" s="206" t="s">
        <v>295</v>
      </c>
      <c r="KOF391" s="206" t="s">
        <v>295</v>
      </c>
      <c r="KOG391" s="206" t="s">
        <v>295</v>
      </c>
      <c r="KOH391" s="206" t="s">
        <v>295</v>
      </c>
      <c r="KOI391" s="206" t="s">
        <v>295</v>
      </c>
      <c r="KOJ391" s="206" t="s">
        <v>295</v>
      </c>
      <c r="KOK391" s="206" t="s">
        <v>295</v>
      </c>
      <c r="KOL391" s="206" t="s">
        <v>295</v>
      </c>
      <c r="KOM391" s="206" t="s">
        <v>295</v>
      </c>
      <c r="KON391" s="206" t="s">
        <v>295</v>
      </c>
      <c r="KOO391" s="206" t="s">
        <v>295</v>
      </c>
      <c r="KOP391" s="206" t="s">
        <v>295</v>
      </c>
      <c r="KOQ391" s="206" t="s">
        <v>295</v>
      </c>
      <c r="KOR391" s="206" t="s">
        <v>295</v>
      </c>
      <c r="KOS391" s="206" t="s">
        <v>295</v>
      </c>
      <c r="KOT391" s="206" t="s">
        <v>295</v>
      </c>
      <c r="KOU391" s="206" t="s">
        <v>295</v>
      </c>
      <c r="KOV391" s="206" t="s">
        <v>295</v>
      </c>
      <c r="KOW391" s="206" t="s">
        <v>295</v>
      </c>
      <c r="KOX391" s="206" t="s">
        <v>295</v>
      </c>
      <c r="KOY391" s="206" t="s">
        <v>295</v>
      </c>
      <c r="KOZ391" s="206" t="s">
        <v>295</v>
      </c>
      <c r="KPA391" s="206" t="s">
        <v>295</v>
      </c>
      <c r="KPB391" s="206" t="s">
        <v>295</v>
      </c>
      <c r="KPC391" s="206" t="s">
        <v>295</v>
      </c>
      <c r="KPD391" s="206" t="s">
        <v>295</v>
      </c>
      <c r="KPE391" s="206" t="s">
        <v>295</v>
      </c>
      <c r="KPF391" s="206" t="s">
        <v>295</v>
      </c>
      <c r="KPG391" s="206" t="s">
        <v>295</v>
      </c>
      <c r="KPH391" s="206" t="s">
        <v>295</v>
      </c>
      <c r="KPI391" s="206" t="s">
        <v>295</v>
      </c>
      <c r="KPJ391" s="206" t="s">
        <v>295</v>
      </c>
      <c r="KPK391" s="206" t="s">
        <v>295</v>
      </c>
      <c r="KPL391" s="206" t="s">
        <v>295</v>
      </c>
      <c r="KPM391" s="206" t="s">
        <v>295</v>
      </c>
      <c r="KPN391" s="206" t="s">
        <v>295</v>
      </c>
      <c r="KPO391" s="206" t="s">
        <v>295</v>
      </c>
      <c r="KPP391" s="206" t="s">
        <v>295</v>
      </c>
      <c r="KPQ391" s="206" t="s">
        <v>295</v>
      </c>
      <c r="KPR391" s="206" t="s">
        <v>295</v>
      </c>
      <c r="KPS391" s="206" t="s">
        <v>295</v>
      </c>
      <c r="KPT391" s="206" t="s">
        <v>295</v>
      </c>
      <c r="KPU391" s="206" t="s">
        <v>295</v>
      </c>
      <c r="KPV391" s="206" t="s">
        <v>295</v>
      </c>
      <c r="KPW391" s="206" t="s">
        <v>295</v>
      </c>
      <c r="KPX391" s="206" t="s">
        <v>295</v>
      </c>
      <c r="KPY391" s="206" t="s">
        <v>295</v>
      </c>
      <c r="KPZ391" s="206" t="s">
        <v>295</v>
      </c>
      <c r="KQA391" s="206" t="s">
        <v>295</v>
      </c>
      <c r="KQB391" s="206" t="s">
        <v>295</v>
      </c>
      <c r="KQC391" s="206" t="s">
        <v>295</v>
      </c>
      <c r="KQD391" s="206" t="s">
        <v>295</v>
      </c>
      <c r="KQE391" s="206" t="s">
        <v>295</v>
      </c>
      <c r="KQF391" s="206" t="s">
        <v>295</v>
      </c>
      <c r="KQG391" s="206" t="s">
        <v>295</v>
      </c>
      <c r="KQH391" s="206" t="s">
        <v>295</v>
      </c>
      <c r="KQI391" s="206" t="s">
        <v>295</v>
      </c>
      <c r="KQJ391" s="206" t="s">
        <v>295</v>
      </c>
      <c r="KQK391" s="206" t="s">
        <v>295</v>
      </c>
      <c r="KQL391" s="206" t="s">
        <v>295</v>
      </c>
      <c r="KQM391" s="206" t="s">
        <v>295</v>
      </c>
      <c r="KQN391" s="206" t="s">
        <v>295</v>
      </c>
      <c r="KQO391" s="206" t="s">
        <v>295</v>
      </c>
      <c r="KQP391" s="206" t="s">
        <v>295</v>
      </c>
      <c r="KQQ391" s="206" t="s">
        <v>295</v>
      </c>
      <c r="KQR391" s="206" t="s">
        <v>295</v>
      </c>
      <c r="KQS391" s="206" t="s">
        <v>295</v>
      </c>
      <c r="KQT391" s="206" t="s">
        <v>295</v>
      </c>
      <c r="KQU391" s="206" t="s">
        <v>295</v>
      </c>
      <c r="KQV391" s="206" t="s">
        <v>295</v>
      </c>
      <c r="KQW391" s="206" t="s">
        <v>295</v>
      </c>
      <c r="KQX391" s="206" t="s">
        <v>295</v>
      </c>
      <c r="KQY391" s="206" t="s">
        <v>295</v>
      </c>
      <c r="KQZ391" s="206" t="s">
        <v>295</v>
      </c>
      <c r="KRA391" s="206" t="s">
        <v>295</v>
      </c>
      <c r="KRB391" s="206" t="s">
        <v>295</v>
      </c>
      <c r="KRC391" s="206" t="s">
        <v>295</v>
      </c>
      <c r="KRD391" s="206" t="s">
        <v>295</v>
      </c>
      <c r="KRE391" s="206" t="s">
        <v>295</v>
      </c>
      <c r="KRF391" s="206" t="s">
        <v>295</v>
      </c>
      <c r="KRG391" s="206" t="s">
        <v>295</v>
      </c>
      <c r="KRH391" s="206" t="s">
        <v>295</v>
      </c>
      <c r="KRI391" s="206" t="s">
        <v>295</v>
      </c>
      <c r="KRJ391" s="206" t="s">
        <v>295</v>
      </c>
      <c r="KRK391" s="206" t="s">
        <v>295</v>
      </c>
      <c r="KRL391" s="206" t="s">
        <v>295</v>
      </c>
      <c r="KRM391" s="206" t="s">
        <v>295</v>
      </c>
      <c r="KRN391" s="206" t="s">
        <v>295</v>
      </c>
      <c r="KRO391" s="206" t="s">
        <v>295</v>
      </c>
      <c r="KRP391" s="206" t="s">
        <v>295</v>
      </c>
      <c r="KRQ391" s="206" t="s">
        <v>295</v>
      </c>
      <c r="KRR391" s="206" t="s">
        <v>295</v>
      </c>
      <c r="KRS391" s="206" t="s">
        <v>295</v>
      </c>
      <c r="KRT391" s="206" t="s">
        <v>295</v>
      </c>
      <c r="KRU391" s="206" t="s">
        <v>295</v>
      </c>
      <c r="KRV391" s="206" t="s">
        <v>295</v>
      </c>
      <c r="KRW391" s="206" t="s">
        <v>295</v>
      </c>
      <c r="KRX391" s="206" t="s">
        <v>295</v>
      </c>
      <c r="KRY391" s="206" t="s">
        <v>295</v>
      </c>
      <c r="KRZ391" s="206" t="s">
        <v>295</v>
      </c>
      <c r="KSA391" s="206" t="s">
        <v>295</v>
      </c>
      <c r="KSB391" s="206" t="s">
        <v>295</v>
      </c>
      <c r="KSC391" s="206" t="s">
        <v>295</v>
      </c>
      <c r="KSD391" s="206" t="s">
        <v>295</v>
      </c>
      <c r="KSE391" s="206" t="s">
        <v>295</v>
      </c>
      <c r="KSF391" s="206" t="s">
        <v>295</v>
      </c>
      <c r="KSG391" s="206" t="s">
        <v>295</v>
      </c>
      <c r="KSH391" s="206" t="s">
        <v>295</v>
      </c>
      <c r="KSI391" s="206" t="s">
        <v>295</v>
      </c>
      <c r="KSJ391" s="206" t="s">
        <v>295</v>
      </c>
      <c r="KSK391" s="206" t="s">
        <v>295</v>
      </c>
      <c r="KSL391" s="206" t="s">
        <v>295</v>
      </c>
      <c r="KSM391" s="206" t="s">
        <v>295</v>
      </c>
      <c r="KSN391" s="206" t="s">
        <v>295</v>
      </c>
      <c r="KSO391" s="206" t="s">
        <v>295</v>
      </c>
      <c r="KSP391" s="206" t="s">
        <v>295</v>
      </c>
      <c r="KSQ391" s="206" t="s">
        <v>295</v>
      </c>
      <c r="KSR391" s="206" t="s">
        <v>295</v>
      </c>
      <c r="KSS391" s="206" t="s">
        <v>295</v>
      </c>
      <c r="KST391" s="206" t="s">
        <v>295</v>
      </c>
      <c r="KSU391" s="206" t="s">
        <v>295</v>
      </c>
      <c r="KSV391" s="206" t="s">
        <v>295</v>
      </c>
      <c r="KSW391" s="206" t="s">
        <v>295</v>
      </c>
      <c r="KSX391" s="206" t="s">
        <v>295</v>
      </c>
      <c r="KSY391" s="206" t="s">
        <v>295</v>
      </c>
      <c r="KSZ391" s="206" t="s">
        <v>295</v>
      </c>
      <c r="KTA391" s="206" t="s">
        <v>295</v>
      </c>
      <c r="KTB391" s="206" t="s">
        <v>295</v>
      </c>
      <c r="KTC391" s="206" t="s">
        <v>295</v>
      </c>
      <c r="KTD391" s="206" t="s">
        <v>295</v>
      </c>
      <c r="KTE391" s="206" t="s">
        <v>295</v>
      </c>
      <c r="KTF391" s="206" t="s">
        <v>295</v>
      </c>
      <c r="KTG391" s="206" t="s">
        <v>295</v>
      </c>
      <c r="KTH391" s="206" t="s">
        <v>295</v>
      </c>
      <c r="KTI391" s="206" t="s">
        <v>295</v>
      </c>
      <c r="KTJ391" s="206" t="s">
        <v>295</v>
      </c>
      <c r="KTK391" s="206" t="s">
        <v>295</v>
      </c>
      <c r="KTL391" s="206" t="s">
        <v>295</v>
      </c>
      <c r="KTM391" s="206" t="s">
        <v>295</v>
      </c>
      <c r="KTN391" s="206" t="s">
        <v>295</v>
      </c>
      <c r="KTO391" s="206" t="s">
        <v>295</v>
      </c>
      <c r="KTP391" s="206" t="s">
        <v>295</v>
      </c>
      <c r="KTQ391" s="206" t="s">
        <v>295</v>
      </c>
      <c r="KTR391" s="206" t="s">
        <v>295</v>
      </c>
      <c r="KTS391" s="206" t="s">
        <v>295</v>
      </c>
      <c r="KTT391" s="206" t="s">
        <v>295</v>
      </c>
      <c r="KTU391" s="206" t="s">
        <v>295</v>
      </c>
      <c r="KTV391" s="206" t="s">
        <v>295</v>
      </c>
      <c r="KTW391" s="206" t="s">
        <v>295</v>
      </c>
      <c r="KTX391" s="206" t="s">
        <v>295</v>
      </c>
      <c r="KTY391" s="206" t="s">
        <v>295</v>
      </c>
      <c r="KTZ391" s="206" t="s">
        <v>295</v>
      </c>
      <c r="KUA391" s="206" t="s">
        <v>295</v>
      </c>
      <c r="KUB391" s="206" t="s">
        <v>295</v>
      </c>
      <c r="KUC391" s="206" t="s">
        <v>295</v>
      </c>
      <c r="KUD391" s="206" t="s">
        <v>295</v>
      </c>
      <c r="KUE391" s="206" t="s">
        <v>295</v>
      </c>
      <c r="KUF391" s="206" t="s">
        <v>295</v>
      </c>
      <c r="KUG391" s="206" t="s">
        <v>295</v>
      </c>
      <c r="KUH391" s="206" t="s">
        <v>295</v>
      </c>
      <c r="KUI391" s="206" t="s">
        <v>295</v>
      </c>
      <c r="KUJ391" s="206" t="s">
        <v>295</v>
      </c>
      <c r="KUK391" s="206" t="s">
        <v>295</v>
      </c>
      <c r="KUL391" s="206" t="s">
        <v>295</v>
      </c>
      <c r="KUM391" s="206" t="s">
        <v>295</v>
      </c>
      <c r="KUN391" s="206" t="s">
        <v>295</v>
      </c>
      <c r="KUO391" s="206" t="s">
        <v>295</v>
      </c>
      <c r="KUP391" s="206" t="s">
        <v>295</v>
      </c>
      <c r="KUQ391" s="206" t="s">
        <v>295</v>
      </c>
      <c r="KUR391" s="206" t="s">
        <v>295</v>
      </c>
      <c r="KUS391" s="206" t="s">
        <v>295</v>
      </c>
      <c r="KUT391" s="206" t="s">
        <v>295</v>
      </c>
      <c r="KUU391" s="206" t="s">
        <v>295</v>
      </c>
      <c r="KUV391" s="206" t="s">
        <v>295</v>
      </c>
      <c r="KUW391" s="206" t="s">
        <v>295</v>
      </c>
      <c r="KUX391" s="206" t="s">
        <v>295</v>
      </c>
      <c r="KUY391" s="206" t="s">
        <v>295</v>
      </c>
      <c r="KUZ391" s="206" t="s">
        <v>295</v>
      </c>
      <c r="KVA391" s="206" t="s">
        <v>295</v>
      </c>
      <c r="KVB391" s="206" t="s">
        <v>295</v>
      </c>
      <c r="KVC391" s="206" t="s">
        <v>295</v>
      </c>
      <c r="KVD391" s="206" t="s">
        <v>295</v>
      </c>
      <c r="KVE391" s="206" t="s">
        <v>295</v>
      </c>
      <c r="KVF391" s="206" t="s">
        <v>295</v>
      </c>
      <c r="KVG391" s="206" t="s">
        <v>295</v>
      </c>
      <c r="KVH391" s="206" t="s">
        <v>295</v>
      </c>
      <c r="KVI391" s="206" t="s">
        <v>295</v>
      </c>
      <c r="KVJ391" s="206" t="s">
        <v>295</v>
      </c>
      <c r="KVK391" s="206" t="s">
        <v>295</v>
      </c>
      <c r="KVL391" s="206" t="s">
        <v>295</v>
      </c>
      <c r="KVM391" s="206" t="s">
        <v>295</v>
      </c>
      <c r="KVN391" s="206" t="s">
        <v>295</v>
      </c>
      <c r="KVO391" s="206" t="s">
        <v>295</v>
      </c>
      <c r="KVP391" s="206" t="s">
        <v>295</v>
      </c>
      <c r="KVQ391" s="206" t="s">
        <v>295</v>
      </c>
      <c r="KVR391" s="206" t="s">
        <v>295</v>
      </c>
      <c r="KVS391" s="206" t="s">
        <v>295</v>
      </c>
      <c r="KVT391" s="206" t="s">
        <v>295</v>
      </c>
      <c r="KVU391" s="206" t="s">
        <v>295</v>
      </c>
      <c r="KVV391" s="206" t="s">
        <v>295</v>
      </c>
      <c r="KVW391" s="206" t="s">
        <v>295</v>
      </c>
      <c r="KVX391" s="206" t="s">
        <v>295</v>
      </c>
      <c r="KVY391" s="206" t="s">
        <v>295</v>
      </c>
      <c r="KVZ391" s="206" t="s">
        <v>295</v>
      </c>
      <c r="KWA391" s="206" t="s">
        <v>295</v>
      </c>
      <c r="KWB391" s="206" t="s">
        <v>295</v>
      </c>
      <c r="KWC391" s="206" t="s">
        <v>295</v>
      </c>
      <c r="KWD391" s="206" t="s">
        <v>295</v>
      </c>
      <c r="KWE391" s="206" t="s">
        <v>295</v>
      </c>
      <c r="KWF391" s="206" t="s">
        <v>295</v>
      </c>
      <c r="KWG391" s="206" t="s">
        <v>295</v>
      </c>
      <c r="KWH391" s="206" t="s">
        <v>295</v>
      </c>
      <c r="KWI391" s="206" t="s">
        <v>295</v>
      </c>
      <c r="KWJ391" s="206" t="s">
        <v>295</v>
      </c>
      <c r="KWK391" s="206" t="s">
        <v>295</v>
      </c>
      <c r="KWL391" s="206" t="s">
        <v>295</v>
      </c>
      <c r="KWM391" s="206" t="s">
        <v>295</v>
      </c>
      <c r="KWN391" s="206" t="s">
        <v>295</v>
      </c>
      <c r="KWO391" s="206" t="s">
        <v>295</v>
      </c>
      <c r="KWP391" s="206" t="s">
        <v>295</v>
      </c>
      <c r="KWQ391" s="206" t="s">
        <v>295</v>
      </c>
      <c r="KWR391" s="206" t="s">
        <v>295</v>
      </c>
      <c r="KWS391" s="206" t="s">
        <v>295</v>
      </c>
      <c r="KWT391" s="206" t="s">
        <v>295</v>
      </c>
      <c r="KWU391" s="206" t="s">
        <v>295</v>
      </c>
      <c r="KWV391" s="206" t="s">
        <v>295</v>
      </c>
      <c r="KWW391" s="206" t="s">
        <v>295</v>
      </c>
      <c r="KWX391" s="206" t="s">
        <v>295</v>
      </c>
      <c r="KWY391" s="206" t="s">
        <v>295</v>
      </c>
      <c r="KWZ391" s="206" t="s">
        <v>295</v>
      </c>
      <c r="KXA391" s="206" t="s">
        <v>295</v>
      </c>
      <c r="KXB391" s="206" t="s">
        <v>295</v>
      </c>
      <c r="KXC391" s="206" t="s">
        <v>295</v>
      </c>
      <c r="KXD391" s="206" t="s">
        <v>295</v>
      </c>
      <c r="KXE391" s="206" t="s">
        <v>295</v>
      </c>
      <c r="KXF391" s="206" t="s">
        <v>295</v>
      </c>
      <c r="KXG391" s="206" t="s">
        <v>295</v>
      </c>
      <c r="KXH391" s="206" t="s">
        <v>295</v>
      </c>
      <c r="KXI391" s="206" t="s">
        <v>295</v>
      </c>
      <c r="KXJ391" s="206" t="s">
        <v>295</v>
      </c>
      <c r="KXK391" s="206" t="s">
        <v>295</v>
      </c>
      <c r="KXL391" s="206" t="s">
        <v>295</v>
      </c>
      <c r="KXM391" s="206" t="s">
        <v>295</v>
      </c>
      <c r="KXN391" s="206" t="s">
        <v>295</v>
      </c>
      <c r="KXO391" s="206" t="s">
        <v>295</v>
      </c>
      <c r="KXP391" s="206" t="s">
        <v>295</v>
      </c>
      <c r="KXQ391" s="206" t="s">
        <v>295</v>
      </c>
      <c r="KXR391" s="206" t="s">
        <v>295</v>
      </c>
      <c r="KXS391" s="206" t="s">
        <v>295</v>
      </c>
      <c r="KXT391" s="206" t="s">
        <v>295</v>
      </c>
      <c r="KXU391" s="206" t="s">
        <v>295</v>
      </c>
      <c r="KXV391" s="206" t="s">
        <v>295</v>
      </c>
      <c r="KXW391" s="206" t="s">
        <v>295</v>
      </c>
      <c r="KXX391" s="206" t="s">
        <v>295</v>
      </c>
      <c r="KXY391" s="206" t="s">
        <v>295</v>
      </c>
      <c r="KXZ391" s="206" t="s">
        <v>295</v>
      </c>
      <c r="KYA391" s="206" t="s">
        <v>295</v>
      </c>
      <c r="KYB391" s="206" t="s">
        <v>295</v>
      </c>
      <c r="KYC391" s="206" t="s">
        <v>295</v>
      </c>
      <c r="KYD391" s="206" t="s">
        <v>295</v>
      </c>
      <c r="KYE391" s="206" t="s">
        <v>295</v>
      </c>
      <c r="KYF391" s="206" t="s">
        <v>295</v>
      </c>
      <c r="KYG391" s="206" t="s">
        <v>295</v>
      </c>
      <c r="KYH391" s="206" t="s">
        <v>295</v>
      </c>
      <c r="KYI391" s="206" t="s">
        <v>295</v>
      </c>
      <c r="KYJ391" s="206" t="s">
        <v>295</v>
      </c>
      <c r="KYK391" s="206" t="s">
        <v>295</v>
      </c>
      <c r="KYL391" s="206" t="s">
        <v>295</v>
      </c>
      <c r="KYM391" s="206" t="s">
        <v>295</v>
      </c>
      <c r="KYN391" s="206" t="s">
        <v>295</v>
      </c>
      <c r="KYO391" s="206" t="s">
        <v>295</v>
      </c>
      <c r="KYP391" s="206" t="s">
        <v>295</v>
      </c>
      <c r="KYQ391" s="206" t="s">
        <v>295</v>
      </c>
      <c r="KYR391" s="206" t="s">
        <v>295</v>
      </c>
      <c r="KYS391" s="206" t="s">
        <v>295</v>
      </c>
      <c r="KYT391" s="206" t="s">
        <v>295</v>
      </c>
      <c r="KYU391" s="206" t="s">
        <v>295</v>
      </c>
      <c r="KYV391" s="206" t="s">
        <v>295</v>
      </c>
      <c r="KYW391" s="206" t="s">
        <v>295</v>
      </c>
      <c r="KYX391" s="206" t="s">
        <v>295</v>
      </c>
      <c r="KYY391" s="206" t="s">
        <v>295</v>
      </c>
      <c r="KYZ391" s="206" t="s">
        <v>295</v>
      </c>
      <c r="KZA391" s="206" t="s">
        <v>295</v>
      </c>
      <c r="KZB391" s="206" t="s">
        <v>295</v>
      </c>
      <c r="KZC391" s="206" t="s">
        <v>295</v>
      </c>
      <c r="KZD391" s="206" t="s">
        <v>295</v>
      </c>
      <c r="KZE391" s="206" t="s">
        <v>295</v>
      </c>
      <c r="KZF391" s="206" t="s">
        <v>295</v>
      </c>
      <c r="KZG391" s="206" t="s">
        <v>295</v>
      </c>
      <c r="KZH391" s="206" t="s">
        <v>295</v>
      </c>
      <c r="KZI391" s="206" t="s">
        <v>295</v>
      </c>
      <c r="KZJ391" s="206" t="s">
        <v>295</v>
      </c>
      <c r="KZK391" s="206" t="s">
        <v>295</v>
      </c>
      <c r="KZL391" s="206" t="s">
        <v>295</v>
      </c>
      <c r="KZM391" s="206" t="s">
        <v>295</v>
      </c>
      <c r="KZN391" s="206" t="s">
        <v>295</v>
      </c>
      <c r="KZO391" s="206" t="s">
        <v>295</v>
      </c>
      <c r="KZP391" s="206" t="s">
        <v>295</v>
      </c>
      <c r="KZQ391" s="206" t="s">
        <v>295</v>
      </c>
      <c r="KZR391" s="206" t="s">
        <v>295</v>
      </c>
      <c r="KZS391" s="206" t="s">
        <v>295</v>
      </c>
      <c r="KZT391" s="206" t="s">
        <v>295</v>
      </c>
      <c r="KZU391" s="206" t="s">
        <v>295</v>
      </c>
      <c r="KZV391" s="206" t="s">
        <v>295</v>
      </c>
      <c r="KZW391" s="206" t="s">
        <v>295</v>
      </c>
      <c r="KZX391" s="206" t="s">
        <v>295</v>
      </c>
      <c r="KZY391" s="206" t="s">
        <v>295</v>
      </c>
      <c r="KZZ391" s="206" t="s">
        <v>295</v>
      </c>
      <c r="LAA391" s="206" t="s">
        <v>295</v>
      </c>
      <c r="LAB391" s="206" t="s">
        <v>295</v>
      </c>
      <c r="LAC391" s="206" t="s">
        <v>295</v>
      </c>
      <c r="LAD391" s="206" t="s">
        <v>295</v>
      </c>
      <c r="LAE391" s="206" t="s">
        <v>295</v>
      </c>
      <c r="LAF391" s="206" t="s">
        <v>295</v>
      </c>
      <c r="LAG391" s="206" t="s">
        <v>295</v>
      </c>
      <c r="LAH391" s="206" t="s">
        <v>295</v>
      </c>
      <c r="LAI391" s="206" t="s">
        <v>295</v>
      </c>
      <c r="LAJ391" s="206" t="s">
        <v>295</v>
      </c>
      <c r="LAK391" s="206" t="s">
        <v>295</v>
      </c>
      <c r="LAL391" s="206" t="s">
        <v>295</v>
      </c>
      <c r="LAM391" s="206" t="s">
        <v>295</v>
      </c>
      <c r="LAN391" s="206" t="s">
        <v>295</v>
      </c>
      <c r="LAO391" s="206" t="s">
        <v>295</v>
      </c>
      <c r="LAP391" s="206" t="s">
        <v>295</v>
      </c>
      <c r="LAQ391" s="206" t="s">
        <v>295</v>
      </c>
      <c r="LAR391" s="206" t="s">
        <v>295</v>
      </c>
      <c r="LAS391" s="206" t="s">
        <v>295</v>
      </c>
      <c r="LAT391" s="206" t="s">
        <v>295</v>
      </c>
      <c r="LAU391" s="206" t="s">
        <v>295</v>
      </c>
      <c r="LAV391" s="206" t="s">
        <v>295</v>
      </c>
      <c r="LAW391" s="206" t="s">
        <v>295</v>
      </c>
      <c r="LAX391" s="206" t="s">
        <v>295</v>
      </c>
      <c r="LAY391" s="206" t="s">
        <v>295</v>
      </c>
      <c r="LAZ391" s="206" t="s">
        <v>295</v>
      </c>
      <c r="LBA391" s="206" t="s">
        <v>295</v>
      </c>
      <c r="LBB391" s="206" t="s">
        <v>295</v>
      </c>
      <c r="LBC391" s="206" t="s">
        <v>295</v>
      </c>
      <c r="LBD391" s="206" t="s">
        <v>295</v>
      </c>
      <c r="LBE391" s="206" t="s">
        <v>295</v>
      </c>
      <c r="LBF391" s="206" t="s">
        <v>295</v>
      </c>
      <c r="LBG391" s="206" t="s">
        <v>295</v>
      </c>
      <c r="LBH391" s="206" t="s">
        <v>295</v>
      </c>
      <c r="LBI391" s="206" t="s">
        <v>295</v>
      </c>
      <c r="LBJ391" s="206" t="s">
        <v>295</v>
      </c>
      <c r="LBK391" s="206" t="s">
        <v>295</v>
      </c>
      <c r="LBL391" s="206" t="s">
        <v>295</v>
      </c>
      <c r="LBM391" s="206" t="s">
        <v>295</v>
      </c>
      <c r="LBN391" s="206" t="s">
        <v>295</v>
      </c>
      <c r="LBO391" s="206" t="s">
        <v>295</v>
      </c>
      <c r="LBP391" s="206" t="s">
        <v>295</v>
      </c>
      <c r="LBQ391" s="206" t="s">
        <v>295</v>
      </c>
      <c r="LBR391" s="206" t="s">
        <v>295</v>
      </c>
      <c r="LBS391" s="206" t="s">
        <v>295</v>
      </c>
      <c r="LBT391" s="206" t="s">
        <v>295</v>
      </c>
      <c r="LBU391" s="206" t="s">
        <v>295</v>
      </c>
      <c r="LBV391" s="206" t="s">
        <v>295</v>
      </c>
      <c r="LBW391" s="206" t="s">
        <v>295</v>
      </c>
      <c r="LBX391" s="206" t="s">
        <v>295</v>
      </c>
      <c r="LBY391" s="206" t="s">
        <v>295</v>
      </c>
      <c r="LBZ391" s="206" t="s">
        <v>295</v>
      </c>
      <c r="LCA391" s="206" t="s">
        <v>295</v>
      </c>
      <c r="LCB391" s="206" t="s">
        <v>295</v>
      </c>
      <c r="LCC391" s="206" t="s">
        <v>295</v>
      </c>
      <c r="LCD391" s="206" t="s">
        <v>295</v>
      </c>
      <c r="LCE391" s="206" t="s">
        <v>295</v>
      </c>
      <c r="LCF391" s="206" t="s">
        <v>295</v>
      </c>
      <c r="LCG391" s="206" t="s">
        <v>295</v>
      </c>
      <c r="LCH391" s="206" t="s">
        <v>295</v>
      </c>
      <c r="LCI391" s="206" t="s">
        <v>295</v>
      </c>
      <c r="LCJ391" s="206" t="s">
        <v>295</v>
      </c>
      <c r="LCK391" s="206" t="s">
        <v>295</v>
      </c>
      <c r="LCL391" s="206" t="s">
        <v>295</v>
      </c>
      <c r="LCM391" s="206" t="s">
        <v>295</v>
      </c>
      <c r="LCN391" s="206" t="s">
        <v>295</v>
      </c>
      <c r="LCO391" s="206" t="s">
        <v>295</v>
      </c>
      <c r="LCP391" s="206" t="s">
        <v>295</v>
      </c>
      <c r="LCQ391" s="206" t="s">
        <v>295</v>
      </c>
      <c r="LCR391" s="206" t="s">
        <v>295</v>
      </c>
      <c r="LCS391" s="206" t="s">
        <v>295</v>
      </c>
      <c r="LCT391" s="206" t="s">
        <v>295</v>
      </c>
      <c r="LCU391" s="206" t="s">
        <v>295</v>
      </c>
      <c r="LCV391" s="206" t="s">
        <v>295</v>
      </c>
      <c r="LCW391" s="206" t="s">
        <v>295</v>
      </c>
      <c r="LCX391" s="206" t="s">
        <v>295</v>
      </c>
      <c r="LCY391" s="206" t="s">
        <v>295</v>
      </c>
      <c r="LCZ391" s="206" t="s">
        <v>295</v>
      </c>
      <c r="LDA391" s="206" t="s">
        <v>295</v>
      </c>
      <c r="LDB391" s="206" t="s">
        <v>295</v>
      </c>
      <c r="LDC391" s="206" t="s">
        <v>295</v>
      </c>
      <c r="LDD391" s="206" t="s">
        <v>295</v>
      </c>
      <c r="LDE391" s="206" t="s">
        <v>295</v>
      </c>
      <c r="LDF391" s="206" t="s">
        <v>295</v>
      </c>
      <c r="LDG391" s="206" t="s">
        <v>295</v>
      </c>
      <c r="LDH391" s="206" t="s">
        <v>295</v>
      </c>
      <c r="LDI391" s="206" t="s">
        <v>295</v>
      </c>
      <c r="LDJ391" s="206" t="s">
        <v>295</v>
      </c>
      <c r="LDK391" s="206" t="s">
        <v>295</v>
      </c>
      <c r="LDL391" s="206" t="s">
        <v>295</v>
      </c>
      <c r="LDM391" s="206" t="s">
        <v>295</v>
      </c>
      <c r="LDN391" s="206" t="s">
        <v>295</v>
      </c>
      <c r="LDO391" s="206" t="s">
        <v>295</v>
      </c>
      <c r="LDP391" s="206" t="s">
        <v>295</v>
      </c>
      <c r="LDQ391" s="206" t="s">
        <v>295</v>
      </c>
      <c r="LDR391" s="206" t="s">
        <v>295</v>
      </c>
      <c r="LDS391" s="206" t="s">
        <v>295</v>
      </c>
      <c r="LDT391" s="206" t="s">
        <v>295</v>
      </c>
      <c r="LDU391" s="206" t="s">
        <v>295</v>
      </c>
      <c r="LDV391" s="206" t="s">
        <v>295</v>
      </c>
      <c r="LDW391" s="206" t="s">
        <v>295</v>
      </c>
      <c r="LDX391" s="206" t="s">
        <v>295</v>
      </c>
      <c r="LDY391" s="206" t="s">
        <v>295</v>
      </c>
      <c r="LDZ391" s="206" t="s">
        <v>295</v>
      </c>
      <c r="LEA391" s="206" t="s">
        <v>295</v>
      </c>
      <c r="LEB391" s="206" t="s">
        <v>295</v>
      </c>
      <c r="LEC391" s="206" t="s">
        <v>295</v>
      </c>
      <c r="LED391" s="206" t="s">
        <v>295</v>
      </c>
      <c r="LEE391" s="206" t="s">
        <v>295</v>
      </c>
      <c r="LEF391" s="206" t="s">
        <v>295</v>
      </c>
      <c r="LEG391" s="206" t="s">
        <v>295</v>
      </c>
      <c r="LEH391" s="206" t="s">
        <v>295</v>
      </c>
      <c r="LEI391" s="206" t="s">
        <v>295</v>
      </c>
      <c r="LEJ391" s="206" t="s">
        <v>295</v>
      </c>
      <c r="LEK391" s="206" t="s">
        <v>295</v>
      </c>
      <c r="LEL391" s="206" t="s">
        <v>295</v>
      </c>
      <c r="LEM391" s="206" t="s">
        <v>295</v>
      </c>
      <c r="LEN391" s="206" t="s">
        <v>295</v>
      </c>
      <c r="LEO391" s="206" t="s">
        <v>295</v>
      </c>
      <c r="LEP391" s="206" t="s">
        <v>295</v>
      </c>
      <c r="LEQ391" s="206" t="s">
        <v>295</v>
      </c>
      <c r="LER391" s="206" t="s">
        <v>295</v>
      </c>
      <c r="LES391" s="206" t="s">
        <v>295</v>
      </c>
      <c r="LET391" s="206" t="s">
        <v>295</v>
      </c>
      <c r="LEU391" s="206" t="s">
        <v>295</v>
      </c>
      <c r="LEV391" s="206" t="s">
        <v>295</v>
      </c>
      <c r="LEW391" s="206" t="s">
        <v>295</v>
      </c>
      <c r="LEX391" s="206" t="s">
        <v>295</v>
      </c>
      <c r="LEY391" s="206" t="s">
        <v>295</v>
      </c>
      <c r="LEZ391" s="206" t="s">
        <v>295</v>
      </c>
      <c r="LFA391" s="206" t="s">
        <v>295</v>
      </c>
      <c r="LFB391" s="206" t="s">
        <v>295</v>
      </c>
      <c r="LFC391" s="206" t="s">
        <v>295</v>
      </c>
      <c r="LFD391" s="206" t="s">
        <v>295</v>
      </c>
      <c r="LFE391" s="206" t="s">
        <v>295</v>
      </c>
      <c r="LFF391" s="206" t="s">
        <v>295</v>
      </c>
      <c r="LFG391" s="206" t="s">
        <v>295</v>
      </c>
      <c r="LFH391" s="206" t="s">
        <v>295</v>
      </c>
      <c r="LFI391" s="206" t="s">
        <v>295</v>
      </c>
      <c r="LFJ391" s="206" t="s">
        <v>295</v>
      </c>
      <c r="LFK391" s="206" t="s">
        <v>295</v>
      </c>
      <c r="LFL391" s="206" t="s">
        <v>295</v>
      </c>
      <c r="LFM391" s="206" t="s">
        <v>295</v>
      </c>
      <c r="LFN391" s="206" t="s">
        <v>295</v>
      </c>
      <c r="LFO391" s="206" t="s">
        <v>295</v>
      </c>
      <c r="LFP391" s="206" t="s">
        <v>295</v>
      </c>
      <c r="LFQ391" s="206" t="s">
        <v>295</v>
      </c>
      <c r="LFR391" s="206" t="s">
        <v>295</v>
      </c>
      <c r="LFS391" s="206" t="s">
        <v>295</v>
      </c>
      <c r="LFT391" s="206" t="s">
        <v>295</v>
      </c>
      <c r="LFU391" s="206" t="s">
        <v>295</v>
      </c>
      <c r="LFV391" s="206" t="s">
        <v>295</v>
      </c>
      <c r="LFW391" s="206" t="s">
        <v>295</v>
      </c>
      <c r="LFX391" s="206" t="s">
        <v>295</v>
      </c>
      <c r="LFY391" s="206" t="s">
        <v>295</v>
      </c>
      <c r="LFZ391" s="206" t="s">
        <v>295</v>
      </c>
      <c r="LGA391" s="206" t="s">
        <v>295</v>
      </c>
      <c r="LGB391" s="206" t="s">
        <v>295</v>
      </c>
      <c r="LGC391" s="206" t="s">
        <v>295</v>
      </c>
      <c r="LGD391" s="206" t="s">
        <v>295</v>
      </c>
      <c r="LGE391" s="206" t="s">
        <v>295</v>
      </c>
      <c r="LGF391" s="206" t="s">
        <v>295</v>
      </c>
      <c r="LGG391" s="206" t="s">
        <v>295</v>
      </c>
      <c r="LGH391" s="206" t="s">
        <v>295</v>
      </c>
      <c r="LGI391" s="206" t="s">
        <v>295</v>
      </c>
      <c r="LGJ391" s="206" t="s">
        <v>295</v>
      </c>
      <c r="LGK391" s="206" t="s">
        <v>295</v>
      </c>
      <c r="LGL391" s="206" t="s">
        <v>295</v>
      </c>
      <c r="LGM391" s="206" t="s">
        <v>295</v>
      </c>
      <c r="LGN391" s="206" t="s">
        <v>295</v>
      </c>
      <c r="LGO391" s="206" t="s">
        <v>295</v>
      </c>
      <c r="LGP391" s="206" t="s">
        <v>295</v>
      </c>
      <c r="LGQ391" s="206" t="s">
        <v>295</v>
      </c>
      <c r="LGR391" s="206" t="s">
        <v>295</v>
      </c>
      <c r="LGS391" s="206" t="s">
        <v>295</v>
      </c>
      <c r="LGT391" s="206" t="s">
        <v>295</v>
      </c>
      <c r="LGU391" s="206" t="s">
        <v>295</v>
      </c>
      <c r="LGV391" s="206" t="s">
        <v>295</v>
      </c>
      <c r="LGW391" s="206" t="s">
        <v>295</v>
      </c>
      <c r="LGX391" s="206" t="s">
        <v>295</v>
      </c>
      <c r="LGY391" s="206" t="s">
        <v>295</v>
      </c>
      <c r="LGZ391" s="206" t="s">
        <v>295</v>
      </c>
      <c r="LHA391" s="206" t="s">
        <v>295</v>
      </c>
      <c r="LHB391" s="206" t="s">
        <v>295</v>
      </c>
      <c r="LHC391" s="206" t="s">
        <v>295</v>
      </c>
      <c r="LHD391" s="206" t="s">
        <v>295</v>
      </c>
      <c r="LHE391" s="206" t="s">
        <v>295</v>
      </c>
      <c r="LHF391" s="206" t="s">
        <v>295</v>
      </c>
      <c r="LHG391" s="206" t="s">
        <v>295</v>
      </c>
      <c r="LHH391" s="206" t="s">
        <v>295</v>
      </c>
      <c r="LHI391" s="206" t="s">
        <v>295</v>
      </c>
      <c r="LHJ391" s="206" t="s">
        <v>295</v>
      </c>
      <c r="LHK391" s="206" t="s">
        <v>295</v>
      </c>
      <c r="LHL391" s="206" t="s">
        <v>295</v>
      </c>
      <c r="LHM391" s="206" t="s">
        <v>295</v>
      </c>
      <c r="LHN391" s="206" t="s">
        <v>295</v>
      </c>
      <c r="LHO391" s="206" t="s">
        <v>295</v>
      </c>
      <c r="LHP391" s="206" t="s">
        <v>295</v>
      </c>
      <c r="LHQ391" s="206" t="s">
        <v>295</v>
      </c>
      <c r="LHR391" s="206" t="s">
        <v>295</v>
      </c>
      <c r="LHS391" s="206" t="s">
        <v>295</v>
      </c>
      <c r="LHT391" s="206" t="s">
        <v>295</v>
      </c>
      <c r="LHU391" s="206" t="s">
        <v>295</v>
      </c>
      <c r="LHV391" s="206" t="s">
        <v>295</v>
      </c>
      <c r="LHW391" s="206" t="s">
        <v>295</v>
      </c>
      <c r="LHX391" s="206" t="s">
        <v>295</v>
      </c>
      <c r="LHY391" s="206" t="s">
        <v>295</v>
      </c>
      <c r="LHZ391" s="206" t="s">
        <v>295</v>
      </c>
      <c r="LIA391" s="206" t="s">
        <v>295</v>
      </c>
      <c r="LIB391" s="206" t="s">
        <v>295</v>
      </c>
      <c r="LIC391" s="206" t="s">
        <v>295</v>
      </c>
      <c r="LID391" s="206" t="s">
        <v>295</v>
      </c>
      <c r="LIE391" s="206" t="s">
        <v>295</v>
      </c>
      <c r="LIF391" s="206" t="s">
        <v>295</v>
      </c>
      <c r="LIG391" s="206" t="s">
        <v>295</v>
      </c>
      <c r="LIH391" s="206" t="s">
        <v>295</v>
      </c>
      <c r="LII391" s="206" t="s">
        <v>295</v>
      </c>
      <c r="LIJ391" s="206" t="s">
        <v>295</v>
      </c>
      <c r="LIK391" s="206" t="s">
        <v>295</v>
      </c>
      <c r="LIL391" s="206" t="s">
        <v>295</v>
      </c>
      <c r="LIM391" s="206" t="s">
        <v>295</v>
      </c>
      <c r="LIN391" s="206" t="s">
        <v>295</v>
      </c>
      <c r="LIO391" s="206" t="s">
        <v>295</v>
      </c>
      <c r="LIP391" s="206" t="s">
        <v>295</v>
      </c>
      <c r="LIQ391" s="206" t="s">
        <v>295</v>
      </c>
      <c r="LIR391" s="206" t="s">
        <v>295</v>
      </c>
      <c r="LIS391" s="206" t="s">
        <v>295</v>
      </c>
      <c r="LIT391" s="206" t="s">
        <v>295</v>
      </c>
      <c r="LIU391" s="206" t="s">
        <v>295</v>
      </c>
      <c r="LIV391" s="206" t="s">
        <v>295</v>
      </c>
      <c r="LIW391" s="206" t="s">
        <v>295</v>
      </c>
      <c r="LIX391" s="206" t="s">
        <v>295</v>
      </c>
      <c r="LIY391" s="206" t="s">
        <v>295</v>
      </c>
      <c r="LIZ391" s="206" t="s">
        <v>295</v>
      </c>
      <c r="LJA391" s="206" t="s">
        <v>295</v>
      </c>
      <c r="LJB391" s="206" t="s">
        <v>295</v>
      </c>
      <c r="LJC391" s="206" t="s">
        <v>295</v>
      </c>
      <c r="LJD391" s="206" t="s">
        <v>295</v>
      </c>
      <c r="LJE391" s="206" t="s">
        <v>295</v>
      </c>
      <c r="LJF391" s="206" t="s">
        <v>295</v>
      </c>
      <c r="LJG391" s="206" t="s">
        <v>295</v>
      </c>
      <c r="LJH391" s="206" t="s">
        <v>295</v>
      </c>
      <c r="LJI391" s="206" t="s">
        <v>295</v>
      </c>
      <c r="LJJ391" s="206" t="s">
        <v>295</v>
      </c>
      <c r="LJK391" s="206" t="s">
        <v>295</v>
      </c>
      <c r="LJL391" s="206" t="s">
        <v>295</v>
      </c>
      <c r="LJM391" s="206" t="s">
        <v>295</v>
      </c>
      <c r="LJN391" s="206" t="s">
        <v>295</v>
      </c>
      <c r="LJO391" s="206" t="s">
        <v>295</v>
      </c>
      <c r="LJP391" s="206" t="s">
        <v>295</v>
      </c>
      <c r="LJQ391" s="206" t="s">
        <v>295</v>
      </c>
      <c r="LJR391" s="206" t="s">
        <v>295</v>
      </c>
      <c r="LJS391" s="206" t="s">
        <v>295</v>
      </c>
      <c r="LJT391" s="206" t="s">
        <v>295</v>
      </c>
      <c r="LJU391" s="206" t="s">
        <v>295</v>
      </c>
      <c r="LJV391" s="206" t="s">
        <v>295</v>
      </c>
      <c r="LJW391" s="206" t="s">
        <v>295</v>
      </c>
      <c r="LJX391" s="206" t="s">
        <v>295</v>
      </c>
      <c r="LJY391" s="206" t="s">
        <v>295</v>
      </c>
      <c r="LJZ391" s="206" t="s">
        <v>295</v>
      </c>
      <c r="LKA391" s="206" t="s">
        <v>295</v>
      </c>
      <c r="LKB391" s="206" t="s">
        <v>295</v>
      </c>
      <c r="LKC391" s="206" t="s">
        <v>295</v>
      </c>
      <c r="LKD391" s="206" t="s">
        <v>295</v>
      </c>
      <c r="LKE391" s="206" t="s">
        <v>295</v>
      </c>
      <c r="LKF391" s="206" t="s">
        <v>295</v>
      </c>
      <c r="LKG391" s="206" t="s">
        <v>295</v>
      </c>
      <c r="LKH391" s="206" t="s">
        <v>295</v>
      </c>
      <c r="LKI391" s="206" t="s">
        <v>295</v>
      </c>
      <c r="LKJ391" s="206" t="s">
        <v>295</v>
      </c>
      <c r="LKK391" s="206" t="s">
        <v>295</v>
      </c>
      <c r="LKL391" s="206" t="s">
        <v>295</v>
      </c>
      <c r="LKM391" s="206" t="s">
        <v>295</v>
      </c>
      <c r="LKN391" s="206" t="s">
        <v>295</v>
      </c>
      <c r="LKO391" s="206" t="s">
        <v>295</v>
      </c>
      <c r="LKP391" s="206" t="s">
        <v>295</v>
      </c>
      <c r="LKQ391" s="206" t="s">
        <v>295</v>
      </c>
      <c r="LKR391" s="206" t="s">
        <v>295</v>
      </c>
      <c r="LKS391" s="206" t="s">
        <v>295</v>
      </c>
      <c r="LKT391" s="206" t="s">
        <v>295</v>
      </c>
      <c r="LKU391" s="206" t="s">
        <v>295</v>
      </c>
      <c r="LKV391" s="206" t="s">
        <v>295</v>
      </c>
      <c r="LKW391" s="206" t="s">
        <v>295</v>
      </c>
      <c r="LKX391" s="206" t="s">
        <v>295</v>
      </c>
      <c r="LKY391" s="206" t="s">
        <v>295</v>
      </c>
      <c r="LKZ391" s="206" t="s">
        <v>295</v>
      </c>
      <c r="LLA391" s="206" t="s">
        <v>295</v>
      </c>
      <c r="LLB391" s="206" t="s">
        <v>295</v>
      </c>
      <c r="LLC391" s="206" t="s">
        <v>295</v>
      </c>
      <c r="LLD391" s="206" t="s">
        <v>295</v>
      </c>
      <c r="LLE391" s="206" t="s">
        <v>295</v>
      </c>
      <c r="LLF391" s="206" t="s">
        <v>295</v>
      </c>
      <c r="LLG391" s="206" t="s">
        <v>295</v>
      </c>
      <c r="LLH391" s="206" t="s">
        <v>295</v>
      </c>
      <c r="LLI391" s="206" t="s">
        <v>295</v>
      </c>
      <c r="LLJ391" s="206" t="s">
        <v>295</v>
      </c>
      <c r="LLK391" s="206" t="s">
        <v>295</v>
      </c>
      <c r="LLL391" s="206" t="s">
        <v>295</v>
      </c>
      <c r="LLM391" s="206" t="s">
        <v>295</v>
      </c>
      <c r="LLN391" s="206" t="s">
        <v>295</v>
      </c>
      <c r="LLO391" s="206" t="s">
        <v>295</v>
      </c>
      <c r="LLP391" s="206" t="s">
        <v>295</v>
      </c>
      <c r="LLQ391" s="206" t="s">
        <v>295</v>
      </c>
      <c r="LLR391" s="206" t="s">
        <v>295</v>
      </c>
      <c r="LLS391" s="206" t="s">
        <v>295</v>
      </c>
      <c r="LLT391" s="206" t="s">
        <v>295</v>
      </c>
      <c r="LLU391" s="206" t="s">
        <v>295</v>
      </c>
      <c r="LLV391" s="206" t="s">
        <v>295</v>
      </c>
      <c r="LLW391" s="206" t="s">
        <v>295</v>
      </c>
      <c r="LLX391" s="206" t="s">
        <v>295</v>
      </c>
      <c r="LLY391" s="206" t="s">
        <v>295</v>
      </c>
      <c r="LLZ391" s="206" t="s">
        <v>295</v>
      </c>
      <c r="LMA391" s="206" t="s">
        <v>295</v>
      </c>
      <c r="LMB391" s="206" t="s">
        <v>295</v>
      </c>
      <c r="LMC391" s="206" t="s">
        <v>295</v>
      </c>
      <c r="LMD391" s="206" t="s">
        <v>295</v>
      </c>
      <c r="LME391" s="206" t="s">
        <v>295</v>
      </c>
      <c r="LMF391" s="206" t="s">
        <v>295</v>
      </c>
      <c r="LMG391" s="206" t="s">
        <v>295</v>
      </c>
      <c r="LMH391" s="206" t="s">
        <v>295</v>
      </c>
      <c r="LMI391" s="206" t="s">
        <v>295</v>
      </c>
      <c r="LMJ391" s="206" t="s">
        <v>295</v>
      </c>
      <c r="LMK391" s="206" t="s">
        <v>295</v>
      </c>
      <c r="LML391" s="206" t="s">
        <v>295</v>
      </c>
      <c r="LMM391" s="206" t="s">
        <v>295</v>
      </c>
      <c r="LMN391" s="206" t="s">
        <v>295</v>
      </c>
      <c r="LMO391" s="206" t="s">
        <v>295</v>
      </c>
      <c r="LMP391" s="206" t="s">
        <v>295</v>
      </c>
      <c r="LMQ391" s="206" t="s">
        <v>295</v>
      </c>
      <c r="LMR391" s="206" t="s">
        <v>295</v>
      </c>
      <c r="LMS391" s="206" t="s">
        <v>295</v>
      </c>
      <c r="LMT391" s="206" t="s">
        <v>295</v>
      </c>
      <c r="LMU391" s="206" t="s">
        <v>295</v>
      </c>
      <c r="LMV391" s="206" t="s">
        <v>295</v>
      </c>
      <c r="LMW391" s="206" t="s">
        <v>295</v>
      </c>
      <c r="LMX391" s="206" t="s">
        <v>295</v>
      </c>
      <c r="LMY391" s="206" t="s">
        <v>295</v>
      </c>
      <c r="LMZ391" s="206" t="s">
        <v>295</v>
      </c>
      <c r="LNA391" s="206" t="s">
        <v>295</v>
      </c>
      <c r="LNB391" s="206" t="s">
        <v>295</v>
      </c>
      <c r="LNC391" s="206" t="s">
        <v>295</v>
      </c>
      <c r="LND391" s="206" t="s">
        <v>295</v>
      </c>
      <c r="LNE391" s="206" t="s">
        <v>295</v>
      </c>
      <c r="LNF391" s="206" t="s">
        <v>295</v>
      </c>
      <c r="LNG391" s="206" t="s">
        <v>295</v>
      </c>
      <c r="LNH391" s="206" t="s">
        <v>295</v>
      </c>
      <c r="LNI391" s="206" t="s">
        <v>295</v>
      </c>
      <c r="LNJ391" s="206" t="s">
        <v>295</v>
      </c>
      <c r="LNK391" s="206" t="s">
        <v>295</v>
      </c>
      <c r="LNL391" s="206" t="s">
        <v>295</v>
      </c>
      <c r="LNM391" s="206" t="s">
        <v>295</v>
      </c>
      <c r="LNN391" s="206" t="s">
        <v>295</v>
      </c>
      <c r="LNO391" s="206" t="s">
        <v>295</v>
      </c>
      <c r="LNP391" s="206" t="s">
        <v>295</v>
      </c>
      <c r="LNQ391" s="206" t="s">
        <v>295</v>
      </c>
      <c r="LNR391" s="206" t="s">
        <v>295</v>
      </c>
      <c r="LNS391" s="206" t="s">
        <v>295</v>
      </c>
      <c r="LNT391" s="206" t="s">
        <v>295</v>
      </c>
      <c r="LNU391" s="206" t="s">
        <v>295</v>
      </c>
      <c r="LNV391" s="206" t="s">
        <v>295</v>
      </c>
      <c r="LNW391" s="206" t="s">
        <v>295</v>
      </c>
      <c r="LNX391" s="206" t="s">
        <v>295</v>
      </c>
      <c r="LNY391" s="206" t="s">
        <v>295</v>
      </c>
      <c r="LNZ391" s="206" t="s">
        <v>295</v>
      </c>
      <c r="LOA391" s="206" t="s">
        <v>295</v>
      </c>
      <c r="LOB391" s="206" t="s">
        <v>295</v>
      </c>
      <c r="LOC391" s="206" t="s">
        <v>295</v>
      </c>
      <c r="LOD391" s="206" t="s">
        <v>295</v>
      </c>
      <c r="LOE391" s="206" t="s">
        <v>295</v>
      </c>
      <c r="LOF391" s="206" t="s">
        <v>295</v>
      </c>
      <c r="LOG391" s="206" t="s">
        <v>295</v>
      </c>
      <c r="LOH391" s="206" t="s">
        <v>295</v>
      </c>
      <c r="LOI391" s="206" t="s">
        <v>295</v>
      </c>
      <c r="LOJ391" s="206" t="s">
        <v>295</v>
      </c>
      <c r="LOK391" s="206" t="s">
        <v>295</v>
      </c>
      <c r="LOL391" s="206" t="s">
        <v>295</v>
      </c>
      <c r="LOM391" s="206" t="s">
        <v>295</v>
      </c>
      <c r="LON391" s="206" t="s">
        <v>295</v>
      </c>
      <c r="LOO391" s="206" t="s">
        <v>295</v>
      </c>
      <c r="LOP391" s="206" t="s">
        <v>295</v>
      </c>
      <c r="LOQ391" s="206" t="s">
        <v>295</v>
      </c>
      <c r="LOR391" s="206" t="s">
        <v>295</v>
      </c>
      <c r="LOS391" s="206" t="s">
        <v>295</v>
      </c>
      <c r="LOT391" s="206" t="s">
        <v>295</v>
      </c>
      <c r="LOU391" s="206" t="s">
        <v>295</v>
      </c>
      <c r="LOV391" s="206" t="s">
        <v>295</v>
      </c>
      <c r="LOW391" s="206" t="s">
        <v>295</v>
      </c>
      <c r="LOX391" s="206" t="s">
        <v>295</v>
      </c>
      <c r="LOY391" s="206" t="s">
        <v>295</v>
      </c>
      <c r="LOZ391" s="206" t="s">
        <v>295</v>
      </c>
      <c r="LPA391" s="206" t="s">
        <v>295</v>
      </c>
      <c r="LPB391" s="206" t="s">
        <v>295</v>
      </c>
      <c r="LPC391" s="206" t="s">
        <v>295</v>
      </c>
      <c r="LPD391" s="206" t="s">
        <v>295</v>
      </c>
      <c r="LPE391" s="206" t="s">
        <v>295</v>
      </c>
      <c r="LPF391" s="206" t="s">
        <v>295</v>
      </c>
      <c r="LPG391" s="206" t="s">
        <v>295</v>
      </c>
      <c r="LPH391" s="206" t="s">
        <v>295</v>
      </c>
      <c r="LPI391" s="206" t="s">
        <v>295</v>
      </c>
      <c r="LPJ391" s="206" t="s">
        <v>295</v>
      </c>
      <c r="LPK391" s="206" t="s">
        <v>295</v>
      </c>
      <c r="LPL391" s="206" t="s">
        <v>295</v>
      </c>
      <c r="LPM391" s="206" t="s">
        <v>295</v>
      </c>
      <c r="LPN391" s="206" t="s">
        <v>295</v>
      </c>
      <c r="LPO391" s="206" t="s">
        <v>295</v>
      </c>
      <c r="LPP391" s="206" t="s">
        <v>295</v>
      </c>
      <c r="LPQ391" s="206" t="s">
        <v>295</v>
      </c>
      <c r="LPR391" s="206" t="s">
        <v>295</v>
      </c>
      <c r="LPS391" s="206" t="s">
        <v>295</v>
      </c>
      <c r="LPT391" s="206" t="s">
        <v>295</v>
      </c>
      <c r="LPU391" s="206" t="s">
        <v>295</v>
      </c>
      <c r="LPV391" s="206" t="s">
        <v>295</v>
      </c>
      <c r="LPW391" s="206" t="s">
        <v>295</v>
      </c>
      <c r="LPX391" s="206" t="s">
        <v>295</v>
      </c>
      <c r="LPY391" s="206" t="s">
        <v>295</v>
      </c>
      <c r="LPZ391" s="206" t="s">
        <v>295</v>
      </c>
      <c r="LQA391" s="206" t="s">
        <v>295</v>
      </c>
      <c r="LQB391" s="206" t="s">
        <v>295</v>
      </c>
      <c r="LQC391" s="206" t="s">
        <v>295</v>
      </c>
      <c r="LQD391" s="206" t="s">
        <v>295</v>
      </c>
      <c r="LQE391" s="206" t="s">
        <v>295</v>
      </c>
      <c r="LQF391" s="206" t="s">
        <v>295</v>
      </c>
      <c r="LQG391" s="206" t="s">
        <v>295</v>
      </c>
      <c r="LQH391" s="206" t="s">
        <v>295</v>
      </c>
      <c r="LQI391" s="206" t="s">
        <v>295</v>
      </c>
      <c r="LQJ391" s="206" t="s">
        <v>295</v>
      </c>
      <c r="LQK391" s="206" t="s">
        <v>295</v>
      </c>
      <c r="LQL391" s="206" t="s">
        <v>295</v>
      </c>
      <c r="LQM391" s="206" t="s">
        <v>295</v>
      </c>
      <c r="LQN391" s="206" t="s">
        <v>295</v>
      </c>
      <c r="LQO391" s="206" t="s">
        <v>295</v>
      </c>
      <c r="LQP391" s="206" t="s">
        <v>295</v>
      </c>
      <c r="LQQ391" s="206" t="s">
        <v>295</v>
      </c>
      <c r="LQR391" s="206" t="s">
        <v>295</v>
      </c>
      <c r="LQS391" s="206" t="s">
        <v>295</v>
      </c>
      <c r="LQT391" s="206" t="s">
        <v>295</v>
      </c>
      <c r="LQU391" s="206" t="s">
        <v>295</v>
      </c>
      <c r="LQV391" s="206" t="s">
        <v>295</v>
      </c>
      <c r="LQW391" s="206" t="s">
        <v>295</v>
      </c>
      <c r="LQX391" s="206" t="s">
        <v>295</v>
      </c>
      <c r="LQY391" s="206" t="s">
        <v>295</v>
      </c>
      <c r="LQZ391" s="206" t="s">
        <v>295</v>
      </c>
      <c r="LRA391" s="206" t="s">
        <v>295</v>
      </c>
      <c r="LRB391" s="206" t="s">
        <v>295</v>
      </c>
      <c r="LRC391" s="206" t="s">
        <v>295</v>
      </c>
      <c r="LRD391" s="206" t="s">
        <v>295</v>
      </c>
      <c r="LRE391" s="206" t="s">
        <v>295</v>
      </c>
      <c r="LRF391" s="206" t="s">
        <v>295</v>
      </c>
      <c r="LRG391" s="206" t="s">
        <v>295</v>
      </c>
      <c r="LRH391" s="206" t="s">
        <v>295</v>
      </c>
      <c r="LRI391" s="206" t="s">
        <v>295</v>
      </c>
      <c r="LRJ391" s="206" t="s">
        <v>295</v>
      </c>
      <c r="LRK391" s="206" t="s">
        <v>295</v>
      </c>
      <c r="LRL391" s="206" t="s">
        <v>295</v>
      </c>
      <c r="LRM391" s="206" t="s">
        <v>295</v>
      </c>
      <c r="LRN391" s="206" t="s">
        <v>295</v>
      </c>
      <c r="LRO391" s="206" t="s">
        <v>295</v>
      </c>
      <c r="LRP391" s="206" t="s">
        <v>295</v>
      </c>
      <c r="LRQ391" s="206" t="s">
        <v>295</v>
      </c>
      <c r="LRR391" s="206" t="s">
        <v>295</v>
      </c>
      <c r="LRS391" s="206" t="s">
        <v>295</v>
      </c>
      <c r="LRT391" s="206" t="s">
        <v>295</v>
      </c>
      <c r="LRU391" s="206" t="s">
        <v>295</v>
      </c>
      <c r="LRV391" s="206" t="s">
        <v>295</v>
      </c>
      <c r="LRW391" s="206" t="s">
        <v>295</v>
      </c>
      <c r="LRX391" s="206" t="s">
        <v>295</v>
      </c>
      <c r="LRY391" s="206" t="s">
        <v>295</v>
      </c>
      <c r="LRZ391" s="206" t="s">
        <v>295</v>
      </c>
      <c r="LSA391" s="206" t="s">
        <v>295</v>
      </c>
      <c r="LSB391" s="206" t="s">
        <v>295</v>
      </c>
      <c r="LSC391" s="206" t="s">
        <v>295</v>
      </c>
      <c r="LSD391" s="206" t="s">
        <v>295</v>
      </c>
      <c r="LSE391" s="206" t="s">
        <v>295</v>
      </c>
      <c r="LSF391" s="206" t="s">
        <v>295</v>
      </c>
      <c r="LSG391" s="206" t="s">
        <v>295</v>
      </c>
      <c r="LSH391" s="206" t="s">
        <v>295</v>
      </c>
      <c r="LSI391" s="206" t="s">
        <v>295</v>
      </c>
      <c r="LSJ391" s="206" t="s">
        <v>295</v>
      </c>
      <c r="LSK391" s="206" t="s">
        <v>295</v>
      </c>
      <c r="LSL391" s="206" t="s">
        <v>295</v>
      </c>
      <c r="LSM391" s="206" t="s">
        <v>295</v>
      </c>
      <c r="LSN391" s="206" t="s">
        <v>295</v>
      </c>
      <c r="LSO391" s="206" t="s">
        <v>295</v>
      </c>
      <c r="LSP391" s="206" t="s">
        <v>295</v>
      </c>
      <c r="LSQ391" s="206" t="s">
        <v>295</v>
      </c>
      <c r="LSR391" s="206" t="s">
        <v>295</v>
      </c>
      <c r="LSS391" s="206" t="s">
        <v>295</v>
      </c>
      <c r="LST391" s="206" t="s">
        <v>295</v>
      </c>
      <c r="LSU391" s="206" t="s">
        <v>295</v>
      </c>
      <c r="LSV391" s="206" t="s">
        <v>295</v>
      </c>
      <c r="LSW391" s="206" t="s">
        <v>295</v>
      </c>
      <c r="LSX391" s="206" t="s">
        <v>295</v>
      </c>
      <c r="LSY391" s="206" t="s">
        <v>295</v>
      </c>
      <c r="LSZ391" s="206" t="s">
        <v>295</v>
      </c>
      <c r="LTA391" s="206" t="s">
        <v>295</v>
      </c>
      <c r="LTB391" s="206" t="s">
        <v>295</v>
      </c>
      <c r="LTC391" s="206" t="s">
        <v>295</v>
      </c>
      <c r="LTD391" s="206" t="s">
        <v>295</v>
      </c>
      <c r="LTE391" s="206" t="s">
        <v>295</v>
      </c>
      <c r="LTF391" s="206" t="s">
        <v>295</v>
      </c>
      <c r="LTG391" s="206" t="s">
        <v>295</v>
      </c>
      <c r="LTH391" s="206" t="s">
        <v>295</v>
      </c>
      <c r="LTI391" s="206" t="s">
        <v>295</v>
      </c>
      <c r="LTJ391" s="206" t="s">
        <v>295</v>
      </c>
      <c r="LTK391" s="206" t="s">
        <v>295</v>
      </c>
      <c r="LTL391" s="206" t="s">
        <v>295</v>
      </c>
      <c r="LTM391" s="206" t="s">
        <v>295</v>
      </c>
      <c r="LTN391" s="206" t="s">
        <v>295</v>
      </c>
      <c r="LTO391" s="206" t="s">
        <v>295</v>
      </c>
      <c r="LTP391" s="206" t="s">
        <v>295</v>
      </c>
      <c r="LTQ391" s="206" t="s">
        <v>295</v>
      </c>
      <c r="LTR391" s="206" t="s">
        <v>295</v>
      </c>
      <c r="LTS391" s="206" t="s">
        <v>295</v>
      </c>
      <c r="LTT391" s="206" t="s">
        <v>295</v>
      </c>
      <c r="LTU391" s="206" t="s">
        <v>295</v>
      </c>
      <c r="LTV391" s="206" t="s">
        <v>295</v>
      </c>
      <c r="LTW391" s="206" t="s">
        <v>295</v>
      </c>
      <c r="LTX391" s="206" t="s">
        <v>295</v>
      </c>
      <c r="LTY391" s="206" t="s">
        <v>295</v>
      </c>
      <c r="LTZ391" s="206" t="s">
        <v>295</v>
      </c>
      <c r="LUA391" s="206" t="s">
        <v>295</v>
      </c>
      <c r="LUB391" s="206" t="s">
        <v>295</v>
      </c>
      <c r="LUC391" s="206" t="s">
        <v>295</v>
      </c>
      <c r="LUD391" s="206" t="s">
        <v>295</v>
      </c>
      <c r="LUE391" s="206" t="s">
        <v>295</v>
      </c>
      <c r="LUF391" s="206" t="s">
        <v>295</v>
      </c>
      <c r="LUG391" s="206" t="s">
        <v>295</v>
      </c>
      <c r="LUH391" s="206" t="s">
        <v>295</v>
      </c>
      <c r="LUI391" s="206" t="s">
        <v>295</v>
      </c>
      <c r="LUJ391" s="206" t="s">
        <v>295</v>
      </c>
      <c r="LUK391" s="206" t="s">
        <v>295</v>
      </c>
      <c r="LUL391" s="206" t="s">
        <v>295</v>
      </c>
      <c r="LUM391" s="206" t="s">
        <v>295</v>
      </c>
      <c r="LUN391" s="206" t="s">
        <v>295</v>
      </c>
      <c r="LUO391" s="206" t="s">
        <v>295</v>
      </c>
      <c r="LUP391" s="206" t="s">
        <v>295</v>
      </c>
      <c r="LUQ391" s="206" t="s">
        <v>295</v>
      </c>
      <c r="LUR391" s="206" t="s">
        <v>295</v>
      </c>
      <c r="LUS391" s="206" t="s">
        <v>295</v>
      </c>
      <c r="LUT391" s="206" t="s">
        <v>295</v>
      </c>
      <c r="LUU391" s="206" t="s">
        <v>295</v>
      </c>
      <c r="LUV391" s="206" t="s">
        <v>295</v>
      </c>
      <c r="LUW391" s="206" t="s">
        <v>295</v>
      </c>
      <c r="LUX391" s="206" t="s">
        <v>295</v>
      </c>
      <c r="LUY391" s="206" t="s">
        <v>295</v>
      </c>
      <c r="LUZ391" s="206" t="s">
        <v>295</v>
      </c>
      <c r="LVA391" s="206" t="s">
        <v>295</v>
      </c>
      <c r="LVB391" s="206" t="s">
        <v>295</v>
      </c>
      <c r="LVC391" s="206" t="s">
        <v>295</v>
      </c>
      <c r="LVD391" s="206" t="s">
        <v>295</v>
      </c>
      <c r="LVE391" s="206" t="s">
        <v>295</v>
      </c>
      <c r="LVF391" s="206" t="s">
        <v>295</v>
      </c>
      <c r="LVG391" s="206" t="s">
        <v>295</v>
      </c>
      <c r="LVH391" s="206" t="s">
        <v>295</v>
      </c>
      <c r="LVI391" s="206" t="s">
        <v>295</v>
      </c>
      <c r="LVJ391" s="206" t="s">
        <v>295</v>
      </c>
      <c r="LVK391" s="206" t="s">
        <v>295</v>
      </c>
      <c r="LVL391" s="206" t="s">
        <v>295</v>
      </c>
      <c r="LVM391" s="206" t="s">
        <v>295</v>
      </c>
      <c r="LVN391" s="206" t="s">
        <v>295</v>
      </c>
      <c r="LVO391" s="206" t="s">
        <v>295</v>
      </c>
      <c r="LVP391" s="206" t="s">
        <v>295</v>
      </c>
      <c r="LVQ391" s="206" t="s">
        <v>295</v>
      </c>
      <c r="LVR391" s="206" t="s">
        <v>295</v>
      </c>
      <c r="LVS391" s="206" t="s">
        <v>295</v>
      </c>
      <c r="LVT391" s="206" t="s">
        <v>295</v>
      </c>
      <c r="LVU391" s="206" t="s">
        <v>295</v>
      </c>
      <c r="LVV391" s="206" t="s">
        <v>295</v>
      </c>
      <c r="LVW391" s="206" t="s">
        <v>295</v>
      </c>
      <c r="LVX391" s="206" t="s">
        <v>295</v>
      </c>
      <c r="LVY391" s="206" t="s">
        <v>295</v>
      </c>
      <c r="LVZ391" s="206" t="s">
        <v>295</v>
      </c>
      <c r="LWA391" s="206" t="s">
        <v>295</v>
      </c>
      <c r="LWB391" s="206" t="s">
        <v>295</v>
      </c>
      <c r="LWC391" s="206" t="s">
        <v>295</v>
      </c>
      <c r="LWD391" s="206" t="s">
        <v>295</v>
      </c>
      <c r="LWE391" s="206" t="s">
        <v>295</v>
      </c>
      <c r="LWF391" s="206" t="s">
        <v>295</v>
      </c>
      <c r="LWG391" s="206" t="s">
        <v>295</v>
      </c>
      <c r="LWH391" s="206" t="s">
        <v>295</v>
      </c>
      <c r="LWI391" s="206" t="s">
        <v>295</v>
      </c>
      <c r="LWJ391" s="206" t="s">
        <v>295</v>
      </c>
      <c r="LWK391" s="206" t="s">
        <v>295</v>
      </c>
      <c r="LWL391" s="206" t="s">
        <v>295</v>
      </c>
      <c r="LWM391" s="206" t="s">
        <v>295</v>
      </c>
      <c r="LWN391" s="206" t="s">
        <v>295</v>
      </c>
      <c r="LWO391" s="206" t="s">
        <v>295</v>
      </c>
      <c r="LWP391" s="206" t="s">
        <v>295</v>
      </c>
      <c r="LWQ391" s="206" t="s">
        <v>295</v>
      </c>
      <c r="LWR391" s="206" t="s">
        <v>295</v>
      </c>
      <c r="LWS391" s="206" t="s">
        <v>295</v>
      </c>
      <c r="LWT391" s="206" t="s">
        <v>295</v>
      </c>
      <c r="LWU391" s="206" t="s">
        <v>295</v>
      </c>
      <c r="LWV391" s="206" t="s">
        <v>295</v>
      </c>
      <c r="LWW391" s="206" t="s">
        <v>295</v>
      </c>
      <c r="LWX391" s="206" t="s">
        <v>295</v>
      </c>
      <c r="LWY391" s="206" t="s">
        <v>295</v>
      </c>
      <c r="LWZ391" s="206" t="s">
        <v>295</v>
      </c>
      <c r="LXA391" s="206" t="s">
        <v>295</v>
      </c>
      <c r="LXB391" s="206" t="s">
        <v>295</v>
      </c>
      <c r="LXC391" s="206" t="s">
        <v>295</v>
      </c>
      <c r="LXD391" s="206" t="s">
        <v>295</v>
      </c>
      <c r="LXE391" s="206" t="s">
        <v>295</v>
      </c>
      <c r="LXF391" s="206" t="s">
        <v>295</v>
      </c>
      <c r="LXG391" s="206" t="s">
        <v>295</v>
      </c>
      <c r="LXH391" s="206" t="s">
        <v>295</v>
      </c>
      <c r="LXI391" s="206" t="s">
        <v>295</v>
      </c>
      <c r="LXJ391" s="206" t="s">
        <v>295</v>
      </c>
      <c r="LXK391" s="206" t="s">
        <v>295</v>
      </c>
      <c r="LXL391" s="206" t="s">
        <v>295</v>
      </c>
      <c r="LXM391" s="206" t="s">
        <v>295</v>
      </c>
      <c r="LXN391" s="206" t="s">
        <v>295</v>
      </c>
      <c r="LXO391" s="206" t="s">
        <v>295</v>
      </c>
      <c r="LXP391" s="206" t="s">
        <v>295</v>
      </c>
      <c r="LXQ391" s="206" t="s">
        <v>295</v>
      </c>
      <c r="LXR391" s="206" t="s">
        <v>295</v>
      </c>
      <c r="LXS391" s="206" t="s">
        <v>295</v>
      </c>
      <c r="LXT391" s="206" t="s">
        <v>295</v>
      </c>
      <c r="LXU391" s="206" t="s">
        <v>295</v>
      </c>
      <c r="LXV391" s="206" t="s">
        <v>295</v>
      </c>
      <c r="LXW391" s="206" t="s">
        <v>295</v>
      </c>
      <c r="LXX391" s="206" t="s">
        <v>295</v>
      </c>
      <c r="LXY391" s="206" t="s">
        <v>295</v>
      </c>
      <c r="LXZ391" s="206" t="s">
        <v>295</v>
      </c>
      <c r="LYA391" s="206" t="s">
        <v>295</v>
      </c>
      <c r="LYB391" s="206" t="s">
        <v>295</v>
      </c>
      <c r="LYC391" s="206" t="s">
        <v>295</v>
      </c>
      <c r="LYD391" s="206" t="s">
        <v>295</v>
      </c>
      <c r="LYE391" s="206" t="s">
        <v>295</v>
      </c>
      <c r="LYF391" s="206" t="s">
        <v>295</v>
      </c>
      <c r="LYG391" s="206" t="s">
        <v>295</v>
      </c>
      <c r="LYH391" s="206" t="s">
        <v>295</v>
      </c>
      <c r="LYI391" s="206" t="s">
        <v>295</v>
      </c>
      <c r="LYJ391" s="206" t="s">
        <v>295</v>
      </c>
      <c r="LYK391" s="206" t="s">
        <v>295</v>
      </c>
      <c r="LYL391" s="206" t="s">
        <v>295</v>
      </c>
      <c r="LYM391" s="206" t="s">
        <v>295</v>
      </c>
      <c r="LYN391" s="206" t="s">
        <v>295</v>
      </c>
      <c r="LYO391" s="206" t="s">
        <v>295</v>
      </c>
      <c r="LYP391" s="206" t="s">
        <v>295</v>
      </c>
      <c r="LYQ391" s="206" t="s">
        <v>295</v>
      </c>
      <c r="LYR391" s="206" t="s">
        <v>295</v>
      </c>
      <c r="LYS391" s="206" t="s">
        <v>295</v>
      </c>
      <c r="LYT391" s="206" t="s">
        <v>295</v>
      </c>
      <c r="LYU391" s="206" t="s">
        <v>295</v>
      </c>
      <c r="LYV391" s="206" t="s">
        <v>295</v>
      </c>
      <c r="LYW391" s="206" t="s">
        <v>295</v>
      </c>
      <c r="LYX391" s="206" t="s">
        <v>295</v>
      </c>
      <c r="LYY391" s="206" t="s">
        <v>295</v>
      </c>
      <c r="LYZ391" s="206" t="s">
        <v>295</v>
      </c>
      <c r="LZA391" s="206" t="s">
        <v>295</v>
      </c>
      <c r="LZB391" s="206" t="s">
        <v>295</v>
      </c>
      <c r="LZC391" s="206" t="s">
        <v>295</v>
      </c>
      <c r="LZD391" s="206" t="s">
        <v>295</v>
      </c>
      <c r="LZE391" s="206" t="s">
        <v>295</v>
      </c>
      <c r="LZF391" s="206" t="s">
        <v>295</v>
      </c>
      <c r="LZG391" s="206" t="s">
        <v>295</v>
      </c>
      <c r="LZH391" s="206" t="s">
        <v>295</v>
      </c>
      <c r="LZI391" s="206" t="s">
        <v>295</v>
      </c>
      <c r="LZJ391" s="206" t="s">
        <v>295</v>
      </c>
      <c r="LZK391" s="206" t="s">
        <v>295</v>
      </c>
      <c r="LZL391" s="206" t="s">
        <v>295</v>
      </c>
      <c r="LZM391" s="206" t="s">
        <v>295</v>
      </c>
      <c r="LZN391" s="206" t="s">
        <v>295</v>
      </c>
      <c r="LZO391" s="206" t="s">
        <v>295</v>
      </c>
      <c r="LZP391" s="206" t="s">
        <v>295</v>
      </c>
      <c r="LZQ391" s="206" t="s">
        <v>295</v>
      </c>
      <c r="LZR391" s="206" t="s">
        <v>295</v>
      </c>
      <c r="LZS391" s="206" t="s">
        <v>295</v>
      </c>
      <c r="LZT391" s="206" t="s">
        <v>295</v>
      </c>
      <c r="LZU391" s="206" t="s">
        <v>295</v>
      </c>
      <c r="LZV391" s="206" t="s">
        <v>295</v>
      </c>
      <c r="LZW391" s="206" t="s">
        <v>295</v>
      </c>
      <c r="LZX391" s="206" t="s">
        <v>295</v>
      </c>
      <c r="LZY391" s="206" t="s">
        <v>295</v>
      </c>
      <c r="LZZ391" s="206" t="s">
        <v>295</v>
      </c>
      <c r="MAA391" s="206" t="s">
        <v>295</v>
      </c>
      <c r="MAB391" s="206" t="s">
        <v>295</v>
      </c>
      <c r="MAC391" s="206" t="s">
        <v>295</v>
      </c>
      <c r="MAD391" s="206" t="s">
        <v>295</v>
      </c>
      <c r="MAE391" s="206" t="s">
        <v>295</v>
      </c>
      <c r="MAF391" s="206" t="s">
        <v>295</v>
      </c>
      <c r="MAG391" s="206" t="s">
        <v>295</v>
      </c>
      <c r="MAH391" s="206" t="s">
        <v>295</v>
      </c>
      <c r="MAI391" s="206" t="s">
        <v>295</v>
      </c>
      <c r="MAJ391" s="206" t="s">
        <v>295</v>
      </c>
      <c r="MAK391" s="206" t="s">
        <v>295</v>
      </c>
      <c r="MAL391" s="206" t="s">
        <v>295</v>
      </c>
      <c r="MAM391" s="206" t="s">
        <v>295</v>
      </c>
      <c r="MAN391" s="206" t="s">
        <v>295</v>
      </c>
      <c r="MAO391" s="206" t="s">
        <v>295</v>
      </c>
      <c r="MAP391" s="206" t="s">
        <v>295</v>
      </c>
      <c r="MAQ391" s="206" t="s">
        <v>295</v>
      </c>
      <c r="MAR391" s="206" t="s">
        <v>295</v>
      </c>
      <c r="MAS391" s="206" t="s">
        <v>295</v>
      </c>
      <c r="MAT391" s="206" t="s">
        <v>295</v>
      </c>
      <c r="MAU391" s="206" t="s">
        <v>295</v>
      </c>
      <c r="MAV391" s="206" t="s">
        <v>295</v>
      </c>
      <c r="MAW391" s="206" t="s">
        <v>295</v>
      </c>
      <c r="MAX391" s="206" t="s">
        <v>295</v>
      </c>
      <c r="MAY391" s="206" t="s">
        <v>295</v>
      </c>
      <c r="MAZ391" s="206" t="s">
        <v>295</v>
      </c>
      <c r="MBA391" s="206" t="s">
        <v>295</v>
      </c>
      <c r="MBB391" s="206" t="s">
        <v>295</v>
      </c>
      <c r="MBC391" s="206" t="s">
        <v>295</v>
      </c>
      <c r="MBD391" s="206" t="s">
        <v>295</v>
      </c>
      <c r="MBE391" s="206" t="s">
        <v>295</v>
      </c>
      <c r="MBF391" s="206" t="s">
        <v>295</v>
      </c>
      <c r="MBG391" s="206" t="s">
        <v>295</v>
      </c>
      <c r="MBH391" s="206" t="s">
        <v>295</v>
      </c>
      <c r="MBI391" s="206" t="s">
        <v>295</v>
      </c>
      <c r="MBJ391" s="206" t="s">
        <v>295</v>
      </c>
      <c r="MBK391" s="206" t="s">
        <v>295</v>
      </c>
      <c r="MBL391" s="206" t="s">
        <v>295</v>
      </c>
      <c r="MBM391" s="206" t="s">
        <v>295</v>
      </c>
      <c r="MBN391" s="206" t="s">
        <v>295</v>
      </c>
      <c r="MBO391" s="206" t="s">
        <v>295</v>
      </c>
      <c r="MBP391" s="206" t="s">
        <v>295</v>
      </c>
      <c r="MBQ391" s="206" t="s">
        <v>295</v>
      </c>
      <c r="MBR391" s="206" t="s">
        <v>295</v>
      </c>
      <c r="MBS391" s="206" t="s">
        <v>295</v>
      </c>
      <c r="MBT391" s="206" t="s">
        <v>295</v>
      </c>
      <c r="MBU391" s="206" t="s">
        <v>295</v>
      </c>
      <c r="MBV391" s="206" t="s">
        <v>295</v>
      </c>
      <c r="MBW391" s="206" t="s">
        <v>295</v>
      </c>
      <c r="MBX391" s="206" t="s">
        <v>295</v>
      </c>
      <c r="MBY391" s="206" t="s">
        <v>295</v>
      </c>
      <c r="MBZ391" s="206" t="s">
        <v>295</v>
      </c>
      <c r="MCA391" s="206" t="s">
        <v>295</v>
      </c>
      <c r="MCB391" s="206" t="s">
        <v>295</v>
      </c>
      <c r="MCC391" s="206" t="s">
        <v>295</v>
      </c>
      <c r="MCD391" s="206" t="s">
        <v>295</v>
      </c>
      <c r="MCE391" s="206" t="s">
        <v>295</v>
      </c>
      <c r="MCF391" s="206" t="s">
        <v>295</v>
      </c>
      <c r="MCG391" s="206" t="s">
        <v>295</v>
      </c>
      <c r="MCH391" s="206" t="s">
        <v>295</v>
      </c>
      <c r="MCI391" s="206" t="s">
        <v>295</v>
      </c>
      <c r="MCJ391" s="206" t="s">
        <v>295</v>
      </c>
      <c r="MCK391" s="206" t="s">
        <v>295</v>
      </c>
      <c r="MCL391" s="206" t="s">
        <v>295</v>
      </c>
      <c r="MCM391" s="206" t="s">
        <v>295</v>
      </c>
      <c r="MCN391" s="206" t="s">
        <v>295</v>
      </c>
      <c r="MCO391" s="206" t="s">
        <v>295</v>
      </c>
      <c r="MCP391" s="206" t="s">
        <v>295</v>
      </c>
      <c r="MCQ391" s="206" t="s">
        <v>295</v>
      </c>
      <c r="MCR391" s="206" t="s">
        <v>295</v>
      </c>
      <c r="MCS391" s="206" t="s">
        <v>295</v>
      </c>
      <c r="MCT391" s="206" t="s">
        <v>295</v>
      </c>
      <c r="MCU391" s="206" t="s">
        <v>295</v>
      </c>
      <c r="MCV391" s="206" t="s">
        <v>295</v>
      </c>
      <c r="MCW391" s="206" t="s">
        <v>295</v>
      </c>
      <c r="MCX391" s="206" t="s">
        <v>295</v>
      </c>
      <c r="MCY391" s="206" t="s">
        <v>295</v>
      </c>
      <c r="MCZ391" s="206" t="s">
        <v>295</v>
      </c>
      <c r="MDA391" s="206" t="s">
        <v>295</v>
      </c>
      <c r="MDB391" s="206" t="s">
        <v>295</v>
      </c>
      <c r="MDC391" s="206" t="s">
        <v>295</v>
      </c>
      <c r="MDD391" s="206" t="s">
        <v>295</v>
      </c>
      <c r="MDE391" s="206" t="s">
        <v>295</v>
      </c>
      <c r="MDF391" s="206" t="s">
        <v>295</v>
      </c>
      <c r="MDG391" s="206" t="s">
        <v>295</v>
      </c>
      <c r="MDH391" s="206" t="s">
        <v>295</v>
      </c>
      <c r="MDI391" s="206" t="s">
        <v>295</v>
      </c>
      <c r="MDJ391" s="206" t="s">
        <v>295</v>
      </c>
      <c r="MDK391" s="206" t="s">
        <v>295</v>
      </c>
      <c r="MDL391" s="206" t="s">
        <v>295</v>
      </c>
      <c r="MDM391" s="206" t="s">
        <v>295</v>
      </c>
      <c r="MDN391" s="206" t="s">
        <v>295</v>
      </c>
      <c r="MDO391" s="206" t="s">
        <v>295</v>
      </c>
      <c r="MDP391" s="206" t="s">
        <v>295</v>
      </c>
      <c r="MDQ391" s="206" t="s">
        <v>295</v>
      </c>
      <c r="MDR391" s="206" t="s">
        <v>295</v>
      </c>
      <c r="MDS391" s="206" t="s">
        <v>295</v>
      </c>
      <c r="MDT391" s="206" t="s">
        <v>295</v>
      </c>
      <c r="MDU391" s="206" t="s">
        <v>295</v>
      </c>
      <c r="MDV391" s="206" t="s">
        <v>295</v>
      </c>
      <c r="MDW391" s="206" t="s">
        <v>295</v>
      </c>
      <c r="MDX391" s="206" t="s">
        <v>295</v>
      </c>
      <c r="MDY391" s="206" t="s">
        <v>295</v>
      </c>
      <c r="MDZ391" s="206" t="s">
        <v>295</v>
      </c>
      <c r="MEA391" s="206" t="s">
        <v>295</v>
      </c>
      <c r="MEB391" s="206" t="s">
        <v>295</v>
      </c>
      <c r="MEC391" s="206" t="s">
        <v>295</v>
      </c>
      <c r="MED391" s="206" t="s">
        <v>295</v>
      </c>
      <c r="MEE391" s="206" t="s">
        <v>295</v>
      </c>
      <c r="MEF391" s="206" t="s">
        <v>295</v>
      </c>
      <c r="MEG391" s="206" t="s">
        <v>295</v>
      </c>
      <c r="MEH391" s="206" t="s">
        <v>295</v>
      </c>
      <c r="MEI391" s="206" t="s">
        <v>295</v>
      </c>
      <c r="MEJ391" s="206" t="s">
        <v>295</v>
      </c>
      <c r="MEK391" s="206" t="s">
        <v>295</v>
      </c>
      <c r="MEL391" s="206" t="s">
        <v>295</v>
      </c>
      <c r="MEM391" s="206" t="s">
        <v>295</v>
      </c>
      <c r="MEN391" s="206" t="s">
        <v>295</v>
      </c>
      <c r="MEO391" s="206" t="s">
        <v>295</v>
      </c>
      <c r="MEP391" s="206" t="s">
        <v>295</v>
      </c>
      <c r="MEQ391" s="206" t="s">
        <v>295</v>
      </c>
      <c r="MER391" s="206" t="s">
        <v>295</v>
      </c>
      <c r="MES391" s="206" t="s">
        <v>295</v>
      </c>
      <c r="MET391" s="206" t="s">
        <v>295</v>
      </c>
      <c r="MEU391" s="206" t="s">
        <v>295</v>
      </c>
      <c r="MEV391" s="206" t="s">
        <v>295</v>
      </c>
      <c r="MEW391" s="206" t="s">
        <v>295</v>
      </c>
      <c r="MEX391" s="206" t="s">
        <v>295</v>
      </c>
      <c r="MEY391" s="206" t="s">
        <v>295</v>
      </c>
      <c r="MEZ391" s="206" t="s">
        <v>295</v>
      </c>
      <c r="MFA391" s="206" t="s">
        <v>295</v>
      </c>
      <c r="MFB391" s="206" t="s">
        <v>295</v>
      </c>
      <c r="MFC391" s="206" t="s">
        <v>295</v>
      </c>
      <c r="MFD391" s="206" t="s">
        <v>295</v>
      </c>
      <c r="MFE391" s="206" t="s">
        <v>295</v>
      </c>
      <c r="MFF391" s="206" t="s">
        <v>295</v>
      </c>
      <c r="MFG391" s="206" t="s">
        <v>295</v>
      </c>
      <c r="MFH391" s="206" t="s">
        <v>295</v>
      </c>
      <c r="MFI391" s="206" t="s">
        <v>295</v>
      </c>
      <c r="MFJ391" s="206" t="s">
        <v>295</v>
      </c>
      <c r="MFK391" s="206" t="s">
        <v>295</v>
      </c>
      <c r="MFL391" s="206" t="s">
        <v>295</v>
      </c>
      <c r="MFM391" s="206" t="s">
        <v>295</v>
      </c>
      <c r="MFN391" s="206" t="s">
        <v>295</v>
      </c>
      <c r="MFO391" s="206" t="s">
        <v>295</v>
      </c>
      <c r="MFP391" s="206" t="s">
        <v>295</v>
      </c>
      <c r="MFQ391" s="206" t="s">
        <v>295</v>
      </c>
      <c r="MFR391" s="206" t="s">
        <v>295</v>
      </c>
      <c r="MFS391" s="206" t="s">
        <v>295</v>
      </c>
      <c r="MFT391" s="206" t="s">
        <v>295</v>
      </c>
      <c r="MFU391" s="206" t="s">
        <v>295</v>
      </c>
      <c r="MFV391" s="206" t="s">
        <v>295</v>
      </c>
      <c r="MFW391" s="206" t="s">
        <v>295</v>
      </c>
      <c r="MFX391" s="206" t="s">
        <v>295</v>
      </c>
      <c r="MFY391" s="206" t="s">
        <v>295</v>
      </c>
      <c r="MFZ391" s="206" t="s">
        <v>295</v>
      </c>
      <c r="MGA391" s="206" t="s">
        <v>295</v>
      </c>
      <c r="MGB391" s="206" t="s">
        <v>295</v>
      </c>
      <c r="MGC391" s="206" t="s">
        <v>295</v>
      </c>
      <c r="MGD391" s="206" t="s">
        <v>295</v>
      </c>
      <c r="MGE391" s="206" t="s">
        <v>295</v>
      </c>
      <c r="MGF391" s="206" t="s">
        <v>295</v>
      </c>
      <c r="MGG391" s="206" t="s">
        <v>295</v>
      </c>
      <c r="MGH391" s="206" t="s">
        <v>295</v>
      </c>
      <c r="MGI391" s="206" t="s">
        <v>295</v>
      </c>
      <c r="MGJ391" s="206" t="s">
        <v>295</v>
      </c>
      <c r="MGK391" s="206" t="s">
        <v>295</v>
      </c>
      <c r="MGL391" s="206" t="s">
        <v>295</v>
      </c>
      <c r="MGM391" s="206" t="s">
        <v>295</v>
      </c>
      <c r="MGN391" s="206" t="s">
        <v>295</v>
      </c>
      <c r="MGO391" s="206" t="s">
        <v>295</v>
      </c>
      <c r="MGP391" s="206" t="s">
        <v>295</v>
      </c>
      <c r="MGQ391" s="206" t="s">
        <v>295</v>
      </c>
      <c r="MGR391" s="206" t="s">
        <v>295</v>
      </c>
      <c r="MGS391" s="206" t="s">
        <v>295</v>
      </c>
      <c r="MGT391" s="206" t="s">
        <v>295</v>
      </c>
      <c r="MGU391" s="206" t="s">
        <v>295</v>
      </c>
      <c r="MGV391" s="206" t="s">
        <v>295</v>
      </c>
      <c r="MGW391" s="206" t="s">
        <v>295</v>
      </c>
      <c r="MGX391" s="206" t="s">
        <v>295</v>
      </c>
      <c r="MGY391" s="206" t="s">
        <v>295</v>
      </c>
      <c r="MGZ391" s="206" t="s">
        <v>295</v>
      </c>
      <c r="MHA391" s="206" t="s">
        <v>295</v>
      </c>
      <c r="MHB391" s="206" t="s">
        <v>295</v>
      </c>
      <c r="MHC391" s="206" t="s">
        <v>295</v>
      </c>
      <c r="MHD391" s="206" t="s">
        <v>295</v>
      </c>
      <c r="MHE391" s="206" t="s">
        <v>295</v>
      </c>
      <c r="MHF391" s="206" t="s">
        <v>295</v>
      </c>
      <c r="MHG391" s="206" t="s">
        <v>295</v>
      </c>
      <c r="MHH391" s="206" t="s">
        <v>295</v>
      </c>
      <c r="MHI391" s="206" t="s">
        <v>295</v>
      </c>
      <c r="MHJ391" s="206" t="s">
        <v>295</v>
      </c>
      <c r="MHK391" s="206" t="s">
        <v>295</v>
      </c>
      <c r="MHL391" s="206" t="s">
        <v>295</v>
      </c>
      <c r="MHM391" s="206" t="s">
        <v>295</v>
      </c>
      <c r="MHN391" s="206" t="s">
        <v>295</v>
      </c>
      <c r="MHO391" s="206" t="s">
        <v>295</v>
      </c>
      <c r="MHP391" s="206" t="s">
        <v>295</v>
      </c>
      <c r="MHQ391" s="206" t="s">
        <v>295</v>
      </c>
      <c r="MHR391" s="206" t="s">
        <v>295</v>
      </c>
      <c r="MHS391" s="206" t="s">
        <v>295</v>
      </c>
      <c r="MHT391" s="206" t="s">
        <v>295</v>
      </c>
      <c r="MHU391" s="206" t="s">
        <v>295</v>
      </c>
      <c r="MHV391" s="206" t="s">
        <v>295</v>
      </c>
      <c r="MHW391" s="206" t="s">
        <v>295</v>
      </c>
      <c r="MHX391" s="206" t="s">
        <v>295</v>
      </c>
      <c r="MHY391" s="206" t="s">
        <v>295</v>
      </c>
      <c r="MHZ391" s="206" t="s">
        <v>295</v>
      </c>
      <c r="MIA391" s="206" t="s">
        <v>295</v>
      </c>
      <c r="MIB391" s="206" t="s">
        <v>295</v>
      </c>
      <c r="MIC391" s="206" t="s">
        <v>295</v>
      </c>
      <c r="MID391" s="206" t="s">
        <v>295</v>
      </c>
      <c r="MIE391" s="206" t="s">
        <v>295</v>
      </c>
      <c r="MIF391" s="206" t="s">
        <v>295</v>
      </c>
      <c r="MIG391" s="206" t="s">
        <v>295</v>
      </c>
      <c r="MIH391" s="206" t="s">
        <v>295</v>
      </c>
      <c r="MII391" s="206" t="s">
        <v>295</v>
      </c>
      <c r="MIJ391" s="206" t="s">
        <v>295</v>
      </c>
      <c r="MIK391" s="206" t="s">
        <v>295</v>
      </c>
      <c r="MIL391" s="206" t="s">
        <v>295</v>
      </c>
      <c r="MIM391" s="206" t="s">
        <v>295</v>
      </c>
      <c r="MIN391" s="206" t="s">
        <v>295</v>
      </c>
      <c r="MIO391" s="206" t="s">
        <v>295</v>
      </c>
      <c r="MIP391" s="206" t="s">
        <v>295</v>
      </c>
      <c r="MIQ391" s="206" t="s">
        <v>295</v>
      </c>
      <c r="MIR391" s="206" t="s">
        <v>295</v>
      </c>
      <c r="MIS391" s="206" t="s">
        <v>295</v>
      </c>
      <c r="MIT391" s="206" t="s">
        <v>295</v>
      </c>
      <c r="MIU391" s="206" t="s">
        <v>295</v>
      </c>
      <c r="MIV391" s="206" t="s">
        <v>295</v>
      </c>
      <c r="MIW391" s="206" t="s">
        <v>295</v>
      </c>
      <c r="MIX391" s="206" t="s">
        <v>295</v>
      </c>
      <c r="MIY391" s="206" t="s">
        <v>295</v>
      </c>
      <c r="MIZ391" s="206" t="s">
        <v>295</v>
      </c>
      <c r="MJA391" s="206" t="s">
        <v>295</v>
      </c>
      <c r="MJB391" s="206" t="s">
        <v>295</v>
      </c>
      <c r="MJC391" s="206" t="s">
        <v>295</v>
      </c>
      <c r="MJD391" s="206" t="s">
        <v>295</v>
      </c>
      <c r="MJE391" s="206" t="s">
        <v>295</v>
      </c>
      <c r="MJF391" s="206" t="s">
        <v>295</v>
      </c>
      <c r="MJG391" s="206" t="s">
        <v>295</v>
      </c>
      <c r="MJH391" s="206" t="s">
        <v>295</v>
      </c>
      <c r="MJI391" s="206" t="s">
        <v>295</v>
      </c>
      <c r="MJJ391" s="206" t="s">
        <v>295</v>
      </c>
      <c r="MJK391" s="206" t="s">
        <v>295</v>
      </c>
      <c r="MJL391" s="206" t="s">
        <v>295</v>
      </c>
      <c r="MJM391" s="206" t="s">
        <v>295</v>
      </c>
      <c r="MJN391" s="206" t="s">
        <v>295</v>
      </c>
      <c r="MJO391" s="206" t="s">
        <v>295</v>
      </c>
      <c r="MJP391" s="206" t="s">
        <v>295</v>
      </c>
      <c r="MJQ391" s="206" t="s">
        <v>295</v>
      </c>
      <c r="MJR391" s="206" t="s">
        <v>295</v>
      </c>
      <c r="MJS391" s="206" t="s">
        <v>295</v>
      </c>
      <c r="MJT391" s="206" t="s">
        <v>295</v>
      </c>
      <c r="MJU391" s="206" t="s">
        <v>295</v>
      </c>
      <c r="MJV391" s="206" t="s">
        <v>295</v>
      </c>
      <c r="MJW391" s="206" t="s">
        <v>295</v>
      </c>
      <c r="MJX391" s="206" t="s">
        <v>295</v>
      </c>
      <c r="MJY391" s="206" t="s">
        <v>295</v>
      </c>
      <c r="MJZ391" s="206" t="s">
        <v>295</v>
      </c>
      <c r="MKA391" s="206" t="s">
        <v>295</v>
      </c>
      <c r="MKB391" s="206" t="s">
        <v>295</v>
      </c>
      <c r="MKC391" s="206" t="s">
        <v>295</v>
      </c>
      <c r="MKD391" s="206" t="s">
        <v>295</v>
      </c>
      <c r="MKE391" s="206" t="s">
        <v>295</v>
      </c>
      <c r="MKF391" s="206" t="s">
        <v>295</v>
      </c>
      <c r="MKG391" s="206" t="s">
        <v>295</v>
      </c>
      <c r="MKH391" s="206" t="s">
        <v>295</v>
      </c>
      <c r="MKI391" s="206" t="s">
        <v>295</v>
      </c>
      <c r="MKJ391" s="206" t="s">
        <v>295</v>
      </c>
      <c r="MKK391" s="206" t="s">
        <v>295</v>
      </c>
      <c r="MKL391" s="206" t="s">
        <v>295</v>
      </c>
      <c r="MKM391" s="206" t="s">
        <v>295</v>
      </c>
      <c r="MKN391" s="206" t="s">
        <v>295</v>
      </c>
      <c r="MKO391" s="206" t="s">
        <v>295</v>
      </c>
      <c r="MKP391" s="206" t="s">
        <v>295</v>
      </c>
      <c r="MKQ391" s="206" t="s">
        <v>295</v>
      </c>
      <c r="MKR391" s="206" t="s">
        <v>295</v>
      </c>
      <c r="MKS391" s="206" t="s">
        <v>295</v>
      </c>
      <c r="MKT391" s="206" t="s">
        <v>295</v>
      </c>
      <c r="MKU391" s="206" t="s">
        <v>295</v>
      </c>
      <c r="MKV391" s="206" t="s">
        <v>295</v>
      </c>
      <c r="MKW391" s="206" t="s">
        <v>295</v>
      </c>
      <c r="MKX391" s="206" t="s">
        <v>295</v>
      </c>
      <c r="MKY391" s="206" t="s">
        <v>295</v>
      </c>
      <c r="MKZ391" s="206" t="s">
        <v>295</v>
      </c>
      <c r="MLA391" s="206" t="s">
        <v>295</v>
      </c>
      <c r="MLB391" s="206" t="s">
        <v>295</v>
      </c>
      <c r="MLC391" s="206" t="s">
        <v>295</v>
      </c>
      <c r="MLD391" s="206" t="s">
        <v>295</v>
      </c>
      <c r="MLE391" s="206" t="s">
        <v>295</v>
      </c>
      <c r="MLF391" s="206" t="s">
        <v>295</v>
      </c>
      <c r="MLG391" s="206" t="s">
        <v>295</v>
      </c>
      <c r="MLH391" s="206" t="s">
        <v>295</v>
      </c>
      <c r="MLI391" s="206" t="s">
        <v>295</v>
      </c>
      <c r="MLJ391" s="206" t="s">
        <v>295</v>
      </c>
      <c r="MLK391" s="206" t="s">
        <v>295</v>
      </c>
      <c r="MLL391" s="206" t="s">
        <v>295</v>
      </c>
      <c r="MLM391" s="206" t="s">
        <v>295</v>
      </c>
      <c r="MLN391" s="206" t="s">
        <v>295</v>
      </c>
      <c r="MLO391" s="206" t="s">
        <v>295</v>
      </c>
      <c r="MLP391" s="206" t="s">
        <v>295</v>
      </c>
      <c r="MLQ391" s="206" t="s">
        <v>295</v>
      </c>
      <c r="MLR391" s="206" t="s">
        <v>295</v>
      </c>
      <c r="MLS391" s="206" t="s">
        <v>295</v>
      </c>
      <c r="MLT391" s="206" t="s">
        <v>295</v>
      </c>
      <c r="MLU391" s="206" t="s">
        <v>295</v>
      </c>
      <c r="MLV391" s="206" t="s">
        <v>295</v>
      </c>
      <c r="MLW391" s="206" t="s">
        <v>295</v>
      </c>
      <c r="MLX391" s="206" t="s">
        <v>295</v>
      </c>
      <c r="MLY391" s="206" t="s">
        <v>295</v>
      </c>
      <c r="MLZ391" s="206" t="s">
        <v>295</v>
      </c>
      <c r="MMA391" s="206" t="s">
        <v>295</v>
      </c>
      <c r="MMB391" s="206" t="s">
        <v>295</v>
      </c>
      <c r="MMC391" s="206" t="s">
        <v>295</v>
      </c>
      <c r="MMD391" s="206" t="s">
        <v>295</v>
      </c>
      <c r="MME391" s="206" t="s">
        <v>295</v>
      </c>
      <c r="MMF391" s="206" t="s">
        <v>295</v>
      </c>
      <c r="MMG391" s="206" t="s">
        <v>295</v>
      </c>
      <c r="MMH391" s="206" t="s">
        <v>295</v>
      </c>
      <c r="MMI391" s="206" t="s">
        <v>295</v>
      </c>
      <c r="MMJ391" s="206" t="s">
        <v>295</v>
      </c>
      <c r="MMK391" s="206" t="s">
        <v>295</v>
      </c>
      <c r="MML391" s="206" t="s">
        <v>295</v>
      </c>
      <c r="MMM391" s="206" t="s">
        <v>295</v>
      </c>
      <c r="MMN391" s="206" t="s">
        <v>295</v>
      </c>
      <c r="MMO391" s="206" t="s">
        <v>295</v>
      </c>
      <c r="MMP391" s="206" t="s">
        <v>295</v>
      </c>
      <c r="MMQ391" s="206" t="s">
        <v>295</v>
      </c>
      <c r="MMR391" s="206" t="s">
        <v>295</v>
      </c>
      <c r="MMS391" s="206" t="s">
        <v>295</v>
      </c>
      <c r="MMT391" s="206" t="s">
        <v>295</v>
      </c>
      <c r="MMU391" s="206" t="s">
        <v>295</v>
      </c>
      <c r="MMV391" s="206" t="s">
        <v>295</v>
      </c>
      <c r="MMW391" s="206" t="s">
        <v>295</v>
      </c>
      <c r="MMX391" s="206" t="s">
        <v>295</v>
      </c>
      <c r="MMY391" s="206" t="s">
        <v>295</v>
      </c>
      <c r="MMZ391" s="206" t="s">
        <v>295</v>
      </c>
      <c r="MNA391" s="206" t="s">
        <v>295</v>
      </c>
      <c r="MNB391" s="206" t="s">
        <v>295</v>
      </c>
      <c r="MNC391" s="206" t="s">
        <v>295</v>
      </c>
      <c r="MND391" s="206" t="s">
        <v>295</v>
      </c>
      <c r="MNE391" s="206" t="s">
        <v>295</v>
      </c>
      <c r="MNF391" s="206" t="s">
        <v>295</v>
      </c>
      <c r="MNG391" s="206" t="s">
        <v>295</v>
      </c>
      <c r="MNH391" s="206" t="s">
        <v>295</v>
      </c>
      <c r="MNI391" s="206" t="s">
        <v>295</v>
      </c>
      <c r="MNJ391" s="206" t="s">
        <v>295</v>
      </c>
      <c r="MNK391" s="206" t="s">
        <v>295</v>
      </c>
      <c r="MNL391" s="206" t="s">
        <v>295</v>
      </c>
      <c r="MNM391" s="206" t="s">
        <v>295</v>
      </c>
      <c r="MNN391" s="206" t="s">
        <v>295</v>
      </c>
      <c r="MNO391" s="206" t="s">
        <v>295</v>
      </c>
      <c r="MNP391" s="206" t="s">
        <v>295</v>
      </c>
      <c r="MNQ391" s="206" t="s">
        <v>295</v>
      </c>
      <c r="MNR391" s="206" t="s">
        <v>295</v>
      </c>
      <c r="MNS391" s="206" t="s">
        <v>295</v>
      </c>
      <c r="MNT391" s="206" t="s">
        <v>295</v>
      </c>
      <c r="MNU391" s="206" t="s">
        <v>295</v>
      </c>
      <c r="MNV391" s="206" t="s">
        <v>295</v>
      </c>
      <c r="MNW391" s="206" t="s">
        <v>295</v>
      </c>
      <c r="MNX391" s="206" t="s">
        <v>295</v>
      </c>
      <c r="MNY391" s="206" t="s">
        <v>295</v>
      </c>
      <c r="MNZ391" s="206" t="s">
        <v>295</v>
      </c>
      <c r="MOA391" s="206" t="s">
        <v>295</v>
      </c>
      <c r="MOB391" s="206" t="s">
        <v>295</v>
      </c>
      <c r="MOC391" s="206" t="s">
        <v>295</v>
      </c>
      <c r="MOD391" s="206" t="s">
        <v>295</v>
      </c>
      <c r="MOE391" s="206" t="s">
        <v>295</v>
      </c>
      <c r="MOF391" s="206" t="s">
        <v>295</v>
      </c>
      <c r="MOG391" s="206" t="s">
        <v>295</v>
      </c>
      <c r="MOH391" s="206" t="s">
        <v>295</v>
      </c>
      <c r="MOI391" s="206" t="s">
        <v>295</v>
      </c>
      <c r="MOJ391" s="206" t="s">
        <v>295</v>
      </c>
      <c r="MOK391" s="206" t="s">
        <v>295</v>
      </c>
      <c r="MOL391" s="206" t="s">
        <v>295</v>
      </c>
      <c r="MOM391" s="206" t="s">
        <v>295</v>
      </c>
      <c r="MON391" s="206" t="s">
        <v>295</v>
      </c>
      <c r="MOO391" s="206" t="s">
        <v>295</v>
      </c>
      <c r="MOP391" s="206" t="s">
        <v>295</v>
      </c>
      <c r="MOQ391" s="206" t="s">
        <v>295</v>
      </c>
      <c r="MOR391" s="206" t="s">
        <v>295</v>
      </c>
      <c r="MOS391" s="206" t="s">
        <v>295</v>
      </c>
      <c r="MOT391" s="206" t="s">
        <v>295</v>
      </c>
      <c r="MOU391" s="206" t="s">
        <v>295</v>
      </c>
      <c r="MOV391" s="206" t="s">
        <v>295</v>
      </c>
      <c r="MOW391" s="206" t="s">
        <v>295</v>
      </c>
      <c r="MOX391" s="206" t="s">
        <v>295</v>
      </c>
      <c r="MOY391" s="206" t="s">
        <v>295</v>
      </c>
      <c r="MOZ391" s="206" t="s">
        <v>295</v>
      </c>
      <c r="MPA391" s="206" t="s">
        <v>295</v>
      </c>
      <c r="MPB391" s="206" t="s">
        <v>295</v>
      </c>
      <c r="MPC391" s="206" t="s">
        <v>295</v>
      </c>
      <c r="MPD391" s="206" t="s">
        <v>295</v>
      </c>
      <c r="MPE391" s="206" t="s">
        <v>295</v>
      </c>
      <c r="MPF391" s="206" t="s">
        <v>295</v>
      </c>
      <c r="MPG391" s="206" t="s">
        <v>295</v>
      </c>
      <c r="MPH391" s="206" t="s">
        <v>295</v>
      </c>
      <c r="MPI391" s="206" t="s">
        <v>295</v>
      </c>
      <c r="MPJ391" s="206" t="s">
        <v>295</v>
      </c>
      <c r="MPK391" s="206" t="s">
        <v>295</v>
      </c>
      <c r="MPL391" s="206" t="s">
        <v>295</v>
      </c>
      <c r="MPM391" s="206" t="s">
        <v>295</v>
      </c>
      <c r="MPN391" s="206" t="s">
        <v>295</v>
      </c>
      <c r="MPO391" s="206" t="s">
        <v>295</v>
      </c>
      <c r="MPP391" s="206" t="s">
        <v>295</v>
      </c>
      <c r="MPQ391" s="206" t="s">
        <v>295</v>
      </c>
      <c r="MPR391" s="206" t="s">
        <v>295</v>
      </c>
      <c r="MPS391" s="206" t="s">
        <v>295</v>
      </c>
      <c r="MPT391" s="206" t="s">
        <v>295</v>
      </c>
      <c r="MPU391" s="206" t="s">
        <v>295</v>
      </c>
      <c r="MPV391" s="206" t="s">
        <v>295</v>
      </c>
      <c r="MPW391" s="206" t="s">
        <v>295</v>
      </c>
      <c r="MPX391" s="206" t="s">
        <v>295</v>
      </c>
      <c r="MPY391" s="206" t="s">
        <v>295</v>
      </c>
      <c r="MPZ391" s="206" t="s">
        <v>295</v>
      </c>
      <c r="MQA391" s="206" t="s">
        <v>295</v>
      </c>
      <c r="MQB391" s="206" t="s">
        <v>295</v>
      </c>
      <c r="MQC391" s="206" t="s">
        <v>295</v>
      </c>
      <c r="MQD391" s="206" t="s">
        <v>295</v>
      </c>
      <c r="MQE391" s="206" t="s">
        <v>295</v>
      </c>
      <c r="MQF391" s="206" t="s">
        <v>295</v>
      </c>
      <c r="MQG391" s="206" t="s">
        <v>295</v>
      </c>
      <c r="MQH391" s="206" t="s">
        <v>295</v>
      </c>
      <c r="MQI391" s="206" t="s">
        <v>295</v>
      </c>
      <c r="MQJ391" s="206" t="s">
        <v>295</v>
      </c>
      <c r="MQK391" s="206" t="s">
        <v>295</v>
      </c>
      <c r="MQL391" s="206" t="s">
        <v>295</v>
      </c>
      <c r="MQM391" s="206" t="s">
        <v>295</v>
      </c>
      <c r="MQN391" s="206" t="s">
        <v>295</v>
      </c>
      <c r="MQO391" s="206" t="s">
        <v>295</v>
      </c>
      <c r="MQP391" s="206" t="s">
        <v>295</v>
      </c>
      <c r="MQQ391" s="206" t="s">
        <v>295</v>
      </c>
      <c r="MQR391" s="206" t="s">
        <v>295</v>
      </c>
      <c r="MQS391" s="206" t="s">
        <v>295</v>
      </c>
      <c r="MQT391" s="206" t="s">
        <v>295</v>
      </c>
      <c r="MQU391" s="206" t="s">
        <v>295</v>
      </c>
      <c r="MQV391" s="206" t="s">
        <v>295</v>
      </c>
      <c r="MQW391" s="206" t="s">
        <v>295</v>
      </c>
      <c r="MQX391" s="206" t="s">
        <v>295</v>
      </c>
      <c r="MQY391" s="206" t="s">
        <v>295</v>
      </c>
      <c r="MQZ391" s="206" t="s">
        <v>295</v>
      </c>
      <c r="MRA391" s="206" t="s">
        <v>295</v>
      </c>
      <c r="MRB391" s="206" t="s">
        <v>295</v>
      </c>
      <c r="MRC391" s="206" t="s">
        <v>295</v>
      </c>
      <c r="MRD391" s="206" t="s">
        <v>295</v>
      </c>
      <c r="MRE391" s="206" t="s">
        <v>295</v>
      </c>
      <c r="MRF391" s="206" t="s">
        <v>295</v>
      </c>
      <c r="MRG391" s="206" t="s">
        <v>295</v>
      </c>
      <c r="MRH391" s="206" t="s">
        <v>295</v>
      </c>
      <c r="MRI391" s="206" t="s">
        <v>295</v>
      </c>
      <c r="MRJ391" s="206" t="s">
        <v>295</v>
      </c>
      <c r="MRK391" s="206" t="s">
        <v>295</v>
      </c>
      <c r="MRL391" s="206" t="s">
        <v>295</v>
      </c>
      <c r="MRM391" s="206" t="s">
        <v>295</v>
      </c>
      <c r="MRN391" s="206" t="s">
        <v>295</v>
      </c>
      <c r="MRO391" s="206" t="s">
        <v>295</v>
      </c>
      <c r="MRP391" s="206" t="s">
        <v>295</v>
      </c>
      <c r="MRQ391" s="206" t="s">
        <v>295</v>
      </c>
      <c r="MRR391" s="206" t="s">
        <v>295</v>
      </c>
      <c r="MRS391" s="206" t="s">
        <v>295</v>
      </c>
      <c r="MRT391" s="206" t="s">
        <v>295</v>
      </c>
      <c r="MRU391" s="206" t="s">
        <v>295</v>
      </c>
      <c r="MRV391" s="206" t="s">
        <v>295</v>
      </c>
      <c r="MRW391" s="206" t="s">
        <v>295</v>
      </c>
      <c r="MRX391" s="206" t="s">
        <v>295</v>
      </c>
      <c r="MRY391" s="206" t="s">
        <v>295</v>
      </c>
      <c r="MRZ391" s="206" t="s">
        <v>295</v>
      </c>
      <c r="MSA391" s="206" t="s">
        <v>295</v>
      </c>
      <c r="MSB391" s="206" t="s">
        <v>295</v>
      </c>
      <c r="MSC391" s="206" t="s">
        <v>295</v>
      </c>
      <c r="MSD391" s="206" t="s">
        <v>295</v>
      </c>
      <c r="MSE391" s="206" t="s">
        <v>295</v>
      </c>
      <c r="MSF391" s="206" t="s">
        <v>295</v>
      </c>
      <c r="MSG391" s="206" t="s">
        <v>295</v>
      </c>
      <c r="MSH391" s="206" t="s">
        <v>295</v>
      </c>
      <c r="MSI391" s="206" t="s">
        <v>295</v>
      </c>
      <c r="MSJ391" s="206" t="s">
        <v>295</v>
      </c>
      <c r="MSK391" s="206" t="s">
        <v>295</v>
      </c>
      <c r="MSL391" s="206" t="s">
        <v>295</v>
      </c>
      <c r="MSM391" s="206" t="s">
        <v>295</v>
      </c>
      <c r="MSN391" s="206" t="s">
        <v>295</v>
      </c>
      <c r="MSO391" s="206" t="s">
        <v>295</v>
      </c>
      <c r="MSP391" s="206" t="s">
        <v>295</v>
      </c>
      <c r="MSQ391" s="206" t="s">
        <v>295</v>
      </c>
      <c r="MSR391" s="206" t="s">
        <v>295</v>
      </c>
      <c r="MSS391" s="206" t="s">
        <v>295</v>
      </c>
      <c r="MST391" s="206" t="s">
        <v>295</v>
      </c>
      <c r="MSU391" s="206" t="s">
        <v>295</v>
      </c>
      <c r="MSV391" s="206" t="s">
        <v>295</v>
      </c>
      <c r="MSW391" s="206" t="s">
        <v>295</v>
      </c>
      <c r="MSX391" s="206" t="s">
        <v>295</v>
      </c>
      <c r="MSY391" s="206" t="s">
        <v>295</v>
      </c>
      <c r="MSZ391" s="206" t="s">
        <v>295</v>
      </c>
      <c r="MTA391" s="206" t="s">
        <v>295</v>
      </c>
      <c r="MTB391" s="206" t="s">
        <v>295</v>
      </c>
      <c r="MTC391" s="206" t="s">
        <v>295</v>
      </c>
      <c r="MTD391" s="206" t="s">
        <v>295</v>
      </c>
      <c r="MTE391" s="206" t="s">
        <v>295</v>
      </c>
      <c r="MTF391" s="206" t="s">
        <v>295</v>
      </c>
      <c r="MTG391" s="206" t="s">
        <v>295</v>
      </c>
      <c r="MTH391" s="206" t="s">
        <v>295</v>
      </c>
      <c r="MTI391" s="206" t="s">
        <v>295</v>
      </c>
      <c r="MTJ391" s="206" t="s">
        <v>295</v>
      </c>
      <c r="MTK391" s="206" t="s">
        <v>295</v>
      </c>
      <c r="MTL391" s="206" t="s">
        <v>295</v>
      </c>
      <c r="MTM391" s="206" t="s">
        <v>295</v>
      </c>
      <c r="MTN391" s="206" t="s">
        <v>295</v>
      </c>
      <c r="MTO391" s="206" t="s">
        <v>295</v>
      </c>
      <c r="MTP391" s="206" t="s">
        <v>295</v>
      </c>
      <c r="MTQ391" s="206" t="s">
        <v>295</v>
      </c>
      <c r="MTR391" s="206" t="s">
        <v>295</v>
      </c>
      <c r="MTS391" s="206" t="s">
        <v>295</v>
      </c>
      <c r="MTT391" s="206" t="s">
        <v>295</v>
      </c>
      <c r="MTU391" s="206" t="s">
        <v>295</v>
      </c>
      <c r="MTV391" s="206" t="s">
        <v>295</v>
      </c>
      <c r="MTW391" s="206" t="s">
        <v>295</v>
      </c>
      <c r="MTX391" s="206" t="s">
        <v>295</v>
      </c>
      <c r="MTY391" s="206" t="s">
        <v>295</v>
      </c>
      <c r="MTZ391" s="206" t="s">
        <v>295</v>
      </c>
      <c r="MUA391" s="206" t="s">
        <v>295</v>
      </c>
      <c r="MUB391" s="206" t="s">
        <v>295</v>
      </c>
      <c r="MUC391" s="206" t="s">
        <v>295</v>
      </c>
      <c r="MUD391" s="206" t="s">
        <v>295</v>
      </c>
      <c r="MUE391" s="206" t="s">
        <v>295</v>
      </c>
      <c r="MUF391" s="206" t="s">
        <v>295</v>
      </c>
      <c r="MUG391" s="206" t="s">
        <v>295</v>
      </c>
      <c r="MUH391" s="206" t="s">
        <v>295</v>
      </c>
      <c r="MUI391" s="206" t="s">
        <v>295</v>
      </c>
      <c r="MUJ391" s="206" t="s">
        <v>295</v>
      </c>
      <c r="MUK391" s="206" t="s">
        <v>295</v>
      </c>
      <c r="MUL391" s="206" t="s">
        <v>295</v>
      </c>
      <c r="MUM391" s="206" t="s">
        <v>295</v>
      </c>
      <c r="MUN391" s="206" t="s">
        <v>295</v>
      </c>
      <c r="MUO391" s="206" t="s">
        <v>295</v>
      </c>
      <c r="MUP391" s="206" t="s">
        <v>295</v>
      </c>
      <c r="MUQ391" s="206" t="s">
        <v>295</v>
      </c>
      <c r="MUR391" s="206" t="s">
        <v>295</v>
      </c>
      <c r="MUS391" s="206" t="s">
        <v>295</v>
      </c>
      <c r="MUT391" s="206" t="s">
        <v>295</v>
      </c>
      <c r="MUU391" s="206" t="s">
        <v>295</v>
      </c>
      <c r="MUV391" s="206" t="s">
        <v>295</v>
      </c>
      <c r="MUW391" s="206" t="s">
        <v>295</v>
      </c>
      <c r="MUX391" s="206" t="s">
        <v>295</v>
      </c>
      <c r="MUY391" s="206" t="s">
        <v>295</v>
      </c>
      <c r="MUZ391" s="206" t="s">
        <v>295</v>
      </c>
      <c r="MVA391" s="206" t="s">
        <v>295</v>
      </c>
      <c r="MVB391" s="206" t="s">
        <v>295</v>
      </c>
      <c r="MVC391" s="206" t="s">
        <v>295</v>
      </c>
      <c r="MVD391" s="206" t="s">
        <v>295</v>
      </c>
      <c r="MVE391" s="206" t="s">
        <v>295</v>
      </c>
      <c r="MVF391" s="206" t="s">
        <v>295</v>
      </c>
      <c r="MVG391" s="206" t="s">
        <v>295</v>
      </c>
      <c r="MVH391" s="206" t="s">
        <v>295</v>
      </c>
      <c r="MVI391" s="206" t="s">
        <v>295</v>
      </c>
      <c r="MVJ391" s="206" t="s">
        <v>295</v>
      </c>
      <c r="MVK391" s="206" t="s">
        <v>295</v>
      </c>
      <c r="MVL391" s="206" t="s">
        <v>295</v>
      </c>
      <c r="MVM391" s="206" t="s">
        <v>295</v>
      </c>
      <c r="MVN391" s="206" t="s">
        <v>295</v>
      </c>
      <c r="MVO391" s="206" t="s">
        <v>295</v>
      </c>
      <c r="MVP391" s="206" t="s">
        <v>295</v>
      </c>
      <c r="MVQ391" s="206" t="s">
        <v>295</v>
      </c>
      <c r="MVR391" s="206" t="s">
        <v>295</v>
      </c>
      <c r="MVS391" s="206" t="s">
        <v>295</v>
      </c>
      <c r="MVT391" s="206" t="s">
        <v>295</v>
      </c>
      <c r="MVU391" s="206" t="s">
        <v>295</v>
      </c>
      <c r="MVV391" s="206" t="s">
        <v>295</v>
      </c>
      <c r="MVW391" s="206" t="s">
        <v>295</v>
      </c>
      <c r="MVX391" s="206" t="s">
        <v>295</v>
      </c>
      <c r="MVY391" s="206" t="s">
        <v>295</v>
      </c>
      <c r="MVZ391" s="206" t="s">
        <v>295</v>
      </c>
      <c r="MWA391" s="206" t="s">
        <v>295</v>
      </c>
      <c r="MWB391" s="206" t="s">
        <v>295</v>
      </c>
      <c r="MWC391" s="206" t="s">
        <v>295</v>
      </c>
      <c r="MWD391" s="206" t="s">
        <v>295</v>
      </c>
      <c r="MWE391" s="206" t="s">
        <v>295</v>
      </c>
      <c r="MWF391" s="206" t="s">
        <v>295</v>
      </c>
      <c r="MWG391" s="206" t="s">
        <v>295</v>
      </c>
      <c r="MWH391" s="206" t="s">
        <v>295</v>
      </c>
      <c r="MWI391" s="206" t="s">
        <v>295</v>
      </c>
      <c r="MWJ391" s="206" t="s">
        <v>295</v>
      </c>
      <c r="MWK391" s="206" t="s">
        <v>295</v>
      </c>
      <c r="MWL391" s="206" t="s">
        <v>295</v>
      </c>
      <c r="MWM391" s="206" t="s">
        <v>295</v>
      </c>
      <c r="MWN391" s="206" t="s">
        <v>295</v>
      </c>
      <c r="MWO391" s="206" t="s">
        <v>295</v>
      </c>
      <c r="MWP391" s="206" t="s">
        <v>295</v>
      </c>
      <c r="MWQ391" s="206" t="s">
        <v>295</v>
      </c>
      <c r="MWR391" s="206" t="s">
        <v>295</v>
      </c>
      <c r="MWS391" s="206" t="s">
        <v>295</v>
      </c>
      <c r="MWT391" s="206" t="s">
        <v>295</v>
      </c>
      <c r="MWU391" s="206" t="s">
        <v>295</v>
      </c>
      <c r="MWV391" s="206" t="s">
        <v>295</v>
      </c>
      <c r="MWW391" s="206" t="s">
        <v>295</v>
      </c>
      <c r="MWX391" s="206" t="s">
        <v>295</v>
      </c>
      <c r="MWY391" s="206" t="s">
        <v>295</v>
      </c>
      <c r="MWZ391" s="206" t="s">
        <v>295</v>
      </c>
      <c r="MXA391" s="206" t="s">
        <v>295</v>
      </c>
      <c r="MXB391" s="206" t="s">
        <v>295</v>
      </c>
      <c r="MXC391" s="206" t="s">
        <v>295</v>
      </c>
      <c r="MXD391" s="206" t="s">
        <v>295</v>
      </c>
      <c r="MXE391" s="206" t="s">
        <v>295</v>
      </c>
      <c r="MXF391" s="206" t="s">
        <v>295</v>
      </c>
      <c r="MXG391" s="206" t="s">
        <v>295</v>
      </c>
      <c r="MXH391" s="206" t="s">
        <v>295</v>
      </c>
      <c r="MXI391" s="206" t="s">
        <v>295</v>
      </c>
      <c r="MXJ391" s="206" t="s">
        <v>295</v>
      </c>
      <c r="MXK391" s="206" t="s">
        <v>295</v>
      </c>
      <c r="MXL391" s="206" t="s">
        <v>295</v>
      </c>
      <c r="MXM391" s="206" t="s">
        <v>295</v>
      </c>
      <c r="MXN391" s="206" t="s">
        <v>295</v>
      </c>
      <c r="MXO391" s="206" t="s">
        <v>295</v>
      </c>
      <c r="MXP391" s="206" t="s">
        <v>295</v>
      </c>
      <c r="MXQ391" s="206" t="s">
        <v>295</v>
      </c>
      <c r="MXR391" s="206" t="s">
        <v>295</v>
      </c>
      <c r="MXS391" s="206" t="s">
        <v>295</v>
      </c>
      <c r="MXT391" s="206" t="s">
        <v>295</v>
      </c>
      <c r="MXU391" s="206" t="s">
        <v>295</v>
      </c>
      <c r="MXV391" s="206" t="s">
        <v>295</v>
      </c>
      <c r="MXW391" s="206" t="s">
        <v>295</v>
      </c>
      <c r="MXX391" s="206" t="s">
        <v>295</v>
      </c>
      <c r="MXY391" s="206" t="s">
        <v>295</v>
      </c>
      <c r="MXZ391" s="206" t="s">
        <v>295</v>
      </c>
      <c r="MYA391" s="206" t="s">
        <v>295</v>
      </c>
      <c r="MYB391" s="206" t="s">
        <v>295</v>
      </c>
      <c r="MYC391" s="206" t="s">
        <v>295</v>
      </c>
      <c r="MYD391" s="206" t="s">
        <v>295</v>
      </c>
      <c r="MYE391" s="206" t="s">
        <v>295</v>
      </c>
      <c r="MYF391" s="206" t="s">
        <v>295</v>
      </c>
      <c r="MYG391" s="206" t="s">
        <v>295</v>
      </c>
      <c r="MYH391" s="206" t="s">
        <v>295</v>
      </c>
      <c r="MYI391" s="206" t="s">
        <v>295</v>
      </c>
      <c r="MYJ391" s="206" t="s">
        <v>295</v>
      </c>
      <c r="MYK391" s="206" t="s">
        <v>295</v>
      </c>
      <c r="MYL391" s="206" t="s">
        <v>295</v>
      </c>
      <c r="MYM391" s="206" t="s">
        <v>295</v>
      </c>
      <c r="MYN391" s="206" t="s">
        <v>295</v>
      </c>
      <c r="MYO391" s="206" t="s">
        <v>295</v>
      </c>
      <c r="MYP391" s="206" t="s">
        <v>295</v>
      </c>
      <c r="MYQ391" s="206" t="s">
        <v>295</v>
      </c>
      <c r="MYR391" s="206" t="s">
        <v>295</v>
      </c>
      <c r="MYS391" s="206" t="s">
        <v>295</v>
      </c>
      <c r="MYT391" s="206" t="s">
        <v>295</v>
      </c>
      <c r="MYU391" s="206" t="s">
        <v>295</v>
      </c>
      <c r="MYV391" s="206" t="s">
        <v>295</v>
      </c>
      <c r="MYW391" s="206" t="s">
        <v>295</v>
      </c>
      <c r="MYX391" s="206" t="s">
        <v>295</v>
      </c>
      <c r="MYY391" s="206" t="s">
        <v>295</v>
      </c>
      <c r="MYZ391" s="206" t="s">
        <v>295</v>
      </c>
      <c r="MZA391" s="206" t="s">
        <v>295</v>
      </c>
      <c r="MZB391" s="206" t="s">
        <v>295</v>
      </c>
      <c r="MZC391" s="206" t="s">
        <v>295</v>
      </c>
      <c r="MZD391" s="206" t="s">
        <v>295</v>
      </c>
      <c r="MZE391" s="206" t="s">
        <v>295</v>
      </c>
      <c r="MZF391" s="206" t="s">
        <v>295</v>
      </c>
      <c r="MZG391" s="206" t="s">
        <v>295</v>
      </c>
      <c r="MZH391" s="206" t="s">
        <v>295</v>
      </c>
      <c r="MZI391" s="206" t="s">
        <v>295</v>
      </c>
      <c r="MZJ391" s="206" t="s">
        <v>295</v>
      </c>
      <c r="MZK391" s="206" t="s">
        <v>295</v>
      </c>
      <c r="MZL391" s="206" t="s">
        <v>295</v>
      </c>
      <c r="MZM391" s="206" t="s">
        <v>295</v>
      </c>
      <c r="MZN391" s="206" t="s">
        <v>295</v>
      </c>
      <c r="MZO391" s="206" t="s">
        <v>295</v>
      </c>
      <c r="MZP391" s="206" t="s">
        <v>295</v>
      </c>
      <c r="MZQ391" s="206" t="s">
        <v>295</v>
      </c>
      <c r="MZR391" s="206" t="s">
        <v>295</v>
      </c>
      <c r="MZS391" s="206" t="s">
        <v>295</v>
      </c>
      <c r="MZT391" s="206" t="s">
        <v>295</v>
      </c>
      <c r="MZU391" s="206" t="s">
        <v>295</v>
      </c>
      <c r="MZV391" s="206" t="s">
        <v>295</v>
      </c>
      <c r="MZW391" s="206" t="s">
        <v>295</v>
      </c>
      <c r="MZX391" s="206" t="s">
        <v>295</v>
      </c>
      <c r="MZY391" s="206" t="s">
        <v>295</v>
      </c>
      <c r="MZZ391" s="206" t="s">
        <v>295</v>
      </c>
      <c r="NAA391" s="206" t="s">
        <v>295</v>
      </c>
      <c r="NAB391" s="206" t="s">
        <v>295</v>
      </c>
      <c r="NAC391" s="206" t="s">
        <v>295</v>
      </c>
      <c r="NAD391" s="206" t="s">
        <v>295</v>
      </c>
      <c r="NAE391" s="206" t="s">
        <v>295</v>
      </c>
      <c r="NAF391" s="206" t="s">
        <v>295</v>
      </c>
      <c r="NAG391" s="206" t="s">
        <v>295</v>
      </c>
      <c r="NAH391" s="206" t="s">
        <v>295</v>
      </c>
      <c r="NAI391" s="206" t="s">
        <v>295</v>
      </c>
      <c r="NAJ391" s="206" t="s">
        <v>295</v>
      </c>
      <c r="NAK391" s="206" t="s">
        <v>295</v>
      </c>
      <c r="NAL391" s="206" t="s">
        <v>295</v>
      </c>
      <c r="NAM391" s="206" t="s">
        <v>295</v>
      </c>
      <c r="NAN391" s="206" t="s">
        <v>295</v>
      </c>
      <c r="NAO391" s="206" t="s">
        <v>295</v>
      </c>
      <c r="NAP391" s="206" t="s">
        <v>295</v>
      </c>
      <c r="NAQ391" s="206" t="s">
        <v>295</v>
      </c>
      <c r="NAR391" s="206" t="s">
        <v>295</v>
      </c>
      <c r="NAS391" s="206" t="s">
        <v>295</v>
      </c>
      <c r="NAT391" s="206" t="s">
        <v>295</v>
      </c>
      <c r="NAU391" s="206" t="s">
        <v>295</v>
      </c>
      <c r="NAV391" s="206" t="s">
        <v>295</v>
      </c>
      <c r="NAW391" s="206" t="s">
        <v>295</v>
      </c>
      <c r="NAX391" s="206" t="s">
        <v>295</v>
      </c>
      <c r="NAY391" s="206" t="s">
        <v>295</v>
      </c>
      <c r="NAZ391" s="206" t="s">
        <v>295</v>
      </c>
      <c r="NBA391" s="206" t="s">
        <v>295</v>
      </c>
      <c r="NBB391" s="206" t="s">
        <v>295</v>
      </c>
      <c r="NBC391" s="206" t="s">
        <v>295</v>
      </c>
      <c r="NBD391" s="206" t="s">
        <v>295</v>
      </c>
      <c r="NBE391" s="206" t="s">
        <v>295</v>
      </c>
      <c r="NBF391" s="206" t="s">
        <v>295</v>
      </c>
      <c r="NBG391" s="206" t="s">
        <v>295</v>
      </c>
      <c r="NBH391" s="206" t="s">
        <v>295</v>
      </c>
      <c r="NBI391" s="206" t="s">
        <v>295</v>
      </c>
      <c r="NBJ391" s="206" t="s">
        <v>295</v>
      </c>
      <c r="NBK391" s="206" t="s">
        <v>295</v>
      </c>
      <c r="NBL391" s="206" t="s">
        <v>295</v>
      </c>
      <c r="NBM391" s="206" t="s">
        <v>295</v>
      </c>
      <c r="NBN391" s="206" t="s">
        <v>295</v>
      </c>
      <c r="NBO391" s="206" t="s">
        <v>295</v>
      </c>
      <c r="NBP391" s="206" t="s">
        <v>295</v>
      </c>
      <c r="NBQ391" s="206" t="s">
        <v>295</v>
      </c>
      <c r="NBR391" s="206" t="s">
        <v>295</v>
      </c>
      <c r="NBS391" s="206" t="s">
        <v>295</v>
      </c>
      <c r="NBT391" s="206" t="s">
        <v>295</v>
      </c>
      <c r="NBU391" s="206" t="s">
        <v>295</v>
      </c>
      <c r="NBV391" s="206" t="s">
        <v>295</v>
      </c>
      <c r="NBW391" s="206" t="s">
        <v>295</v>
      </c>
      <c r="NBX391" s="206" t="s">
        <v>295</v>
      </c>
      <c r="NBY391" s="206" t="s">
        <v>295</v>
      </c>
      <c r="NBZ391" s="206" t="s">
        <v>295</v>
      </c>
      <c r="NCA391" s="206" t="s">
        <v>295</v>
      </c>
      <c r="NCB391" s="206" t="s">
        <v>295</v>
      </c>
      <c r="NCC391" s="206" t="s">
        <v>295</v>
      </c>
      <c r="NCD391" s="206" t="s">
        <v>295</v>
      </c>
      <c r="NCE391" s="206" t="s">
        <v>295</v>
      </c>
      <c r="NCF391" s="206" t="s">
        <v>295</v>
      </c>
      <c r="NCG391" s="206" t="s">
        <v>295</v>
      </c>
      <c r="NCH391" s="206" t="s">
        <v>295</v>
      </c>
      <c r="NCI391" s="206" t="s">
        <v>295</v>
      </c>
      <c r="NCJ391" s="206" t="s">
        <v>295</v>
      </c>
      <c r="NCK391" s="206" t="s">
        <v>295</v>
      </c>
      <c r="NCL391" s="206" t="s">
        <v>295</v>
      </c>
      <c r="NCM391" s="206" t="s">
        <v>295</v>
      </c>
      <c r="NCN391" s="206" t="s">
        <v>295</v>
      </c>
      <c r="NCO391" s="206" t="s">
        <v>295</v>
      </c>
      <c r="NCP391" s="206" t="s">
        <v>295</v>
      </c>
      <c r="NCQ391" s="206" t="s">
        <v>295</v>
      </c>
      <c r="NCR391" s="206" t="s">
        <v>295</v>
      </c>
      <c r="NCS391" s="206" t="s">
        <v>295</v>
      </c>
      <c r="NCT391" s="206" t="s">
        <v>295</v>
      </c>
      <c r="NCU391" s="206" t="s">
        <v>295</v>
      </c>
      <c r="NCV391" s="206" t="s">
        <v>295</v>
      </c>
      <c r="NCW391" s="206" t="s">
        <v>295</v>
      </c>
      <c r="NCX391" s="206" t="s">
        <v>295</v>
      </c>
      <c r="NCY391" s="206" t="s">
        <v>295</v>
      </c>
      <c r="NCZ391" s="206" t="s">
        <v>295</v>
      </c>
      <c r="NDA391" s="206" t="s">
        <v>295</v>
      </c>
      <c r="NDB391" s="206" t="s">
        <v>295</v>
      </c>
      <c r="NDC391" s="206" t="s">
        <v>295</v>
      </c>
      <c r="NDD391" s="206" t="s">
        <v>295</v>
      </c>
      <c r="NDE391" s="206" t="s">
        <v>295</v>
      </c>
      <c r="NDF391" s="206" t="s">
        <v>295</v>
      </c>
      <c r="NDG391" s="206" t="s">
        <v>295</v>
      </c>
      <c r="NDH391" s="206" t="s">
        <v>295</v>
      </c>
      <c r="NDI391" s="206" t="s">
        <v>295</v>
      </c>
      <c r="NDJ391" s="206" t="s">
        <v>295</v>
      </c>
      <c r="NDK391" s="206" t="s">
        <v>295</v>
      </c>
      <c r="NDL391" s="206" t="s">
        <v>295</v>
      </c>
      <c r="NDM391" s="206" t="s">
        <v>295</v>
      </c>
      <c r="NDN391" s="206" t="s">
        <v>295</v>
      </c>
      <c r="NDO391" s="206" t="s">
        <v>295</v>
      </c>
      <c r="NDP391" s="206" t="s">
        <v>295</v>
      </c>
      <c r="NDQ391" s="206" t="s">
        <v>295</v>
      </c>
      <c r="NDR391" s="206" t="s">
        <v>295</v>
      </c>
      <c r="NDS391" s="206" t="s">
        <v>295</v>
      </c>
      <c r="NDT391" s="206" t="s">
        <v>295</v>
      </c>
      <c r="NDU391" s="206" t="s">
        <v>295</v>
      </c>
      <c r="NDV391" s="206" t="s">
        <v>295</v>
      </c>
      <c r="NDW391" s="206" t="s">
        <v>295</v>
      </c>
      <c r="NDX391" s="206" t="s">
        <v>295</v>
      </c>
      <c r="NDY391" s="206" t="s">
        <v>295</v>
      </c>
      <c r="NDZ391" s="206" t="s">
        <v>295</v>
      </c>
      <c r="NEA391" s="206" t="s">
        <v>295</v>
      </c>
      <c r="NEB391" s="206" t="s">
        <v>295</v>
      </c>
      <c r="NEC391" s="206" t="s">
        <v>295</v>
      </c>
      <c r="NED391" s="206" t="s">
        <v>295</v>
      </c>
      <c r="NEE391" s="206" t="s">
        <v>295</v>
      </c>
      <c r="NEF391" s="206" t="s">
        <v>295</v>
      </c>
      <c r="NEG391" s="206" t="s">
        <v>295</v>
      </c>
      <c r="NEH391" s="206" t="s">
        <v>295</v>
      </c>
      <c r="NEI391" s="206" t="s">
        <v>295</v>
      </c>
      <c r="NEJ391" s="206" t="s">
        <v>295</v>
      </c>
      <c r="NEK391" s="206" t="s">
        <v>295</v>
      </c>
      <c r="NEL391" s="206" t="s">
        <v>295</v>
      </c>
      <c r="NEM391" s="206" t="s">
        <v>295</v>
      </c>
      <c r="NEN391" s="206" t="s">
        <v>295</v>
      </c>
      <c r="NEO391" s="206" t="s">
        <v>295</v>
      </c>
      <c r="NEP391" s="206" t="s">
        <v>295</v>
      </c>
      <c r="NEQ391" s="206" t="s">
        <v>295</v>
      </c>
      <c r="NER391" s="206" t="s">
        <v>295</v>
      </c>
      <c r="NES391" s="206" t="s">
        <v>295</v>
      </c>
      <c r="NET391" s="206" t="s">
        <v>295</v>
      </c>
      <c r="NEU391" s="206" t="s">
        <v>295</v>
      </c>
      <c r="NEV391" s="206" t="s">
        <v>295</v>
      </c>
      <c r="NEW391" s="206" t="s">
        <v>295</v>
      </c>
      <c r="NEX391" s="206" t="s">
        <v>295</v>
      </c>
      <c r="NEY391" s="206" t="s">
        <v>295</v>
      </c>
      <c r="NEZ391" s="206" t="s">
        <v>295</v>
      </c>
      <c r="NFA391" s="206" t="s">
        <v>295</v>
      </c>
      <c r="NFB391" s="206" t="s">
        <v>295</v>
      </c>
      <c r="NFC391" s="206" t="s">
        <v>295</v>
      </c>
      <c r="NFD391" s="206" t="s">
        <v>295</v>
      </c>
      <c r="NFE391" s="206" t="s">
        <v>295</v>
      </c>
      <c r="NFF391" s="206" t="s">
        <v>295</v>
      </c>
      <c r="NFG391" s="206" t="s">
        <v>295</v>
      </c>
      <c r="NFH391" s="206" t="s">
        <v>295</v>
      </c>
      <c r="NFI391" s="206" t="s">
        <v>295</v>
      </c>
      <c r="NFJ391" s="206" t="s">
        <v>295</v>
      </c>
      <c r="NFK391" s="206" t="s">
        <v>295</v>
      </c>
      <c r="NFL391" s="206" t="s">
        <v>295</v>
      </c>
      <c r="NFM391" s="206" t="s">
        <v>295</v>
      </c>
      <c r="NFN391" s="206" t="s">
        <v>295</v>
      </c>
      <c r="NFO391" s="206" t="s">
        <v>295</v>
      </c>
      <c r="NFP391" s="206" t="s">
        <v>295</v>
      </c>
      <c r="NFQ391" s="206" t="s">
        <v>295</v>
      </c>
      <c r="NFR391" s="206" t="s">
        <v>295</v>
      </c>
      <c r="NFS391" s="206" t="s">
        <v>295</v>
      </c>
      <c r="NFT391" s="206" t="s">
        <v>295</v>
      </c>
      <c r="NFU391" s="206" t="s">
        <v>295</v>
      </c>
      <c r="NFV391" s="206" t="s">
        <v>295</v>
      </c>
      <c r="NFW391" s="206" t="s">
        <v>295</v>
      </c>
      <c r="NFX391" s="206" t="s">
        <v>295</v>
      </c>
      <c r="NFY391" s="206" t="s">
        <v>295</v>
      </c>
      <c r="NFZ391" s="206" t="s">
        <v>295</v>
      </c>
      <c r="NGA391" s="206" t="s">
        <v>295</v>
      </c>
      <c r="NGB391" s="206" t="s">
        <v>295</v>
      </c>
      <c r="NGC391" s="206" t="s">
        <v>295</v>
      </c>
      <c r="NGD391" s="206" t="s">
        <v>295</v>
      </c>
      <c r="NGE391" s="206" t="s">
        <v>295</v>
      </c>
      <c r="NGF391" s="206" t="s">
        <v>295</v>
      </c>
      <c r="NGG391" s="206" t="s">
        <v>295</v>
      </c>
      <c r="NGH391" s="206" t="s">
        <v>295</v>
      </c>
      <c r="NGI391" s="206" t="s">
        <v>295</v>
      </c>
      <c r="NGJ391" s="206" t="s">
        <v>295</v>
      </c>
      <c r="NGK391" s="206" t="s">
        <v>295</v>
      </c>
      <c r="NGL391" s="206" t="s">
        <v>295</v>
      </c>
      <c r="NGM391" s="206" t="s">
        <v>295</v>
      </c>
      <c r="NGN391" s="206" t="s">
        <v>295</v>
      </c>
      <c r="NGO391" s="206" t="s">
        <v>295</v>
      </c>
      <c r="NGP391" s="206" t="s">
        <v>295</v>
      </c>
      <c r="NGQ391" s="206" t="s">
        <v>295</v>
      </c>
      <c r="NGR391" s="206" t="s">
        <v>295</v>
      </c>
      <c r="NGS391" s="206" t="s">
        <v>295</v>
      </c>
      <c r="NGT391" s="206" t="s">
        <v>295</v>
      </c>
      <c r="NGU391" s="206" t="s">
        <v>295</v>
      </c>
      <c r="NGV391" s="206" t="s">
        <v>295</v>
      </c>
      <c r="NGW391" s="206" t="s">
        <v>295</v>
      </c>
      <c r="NGX391" s="206" t="s">
        <v>295</v>
      </c>
      <c r="NGY391" s="206" t="s">
        <v>295</v>
      </c>
      <c r="NGZ391" s="206" t="s">
        <v>295</v>
      </c>
      <c r="NHA391" s="206" t="s">
        <v>295</v>
      </c>
      <c r="NHB391" s="206" t="s">
        <v>295</v>
      </c>
      <c r="NHC391" s="206" t="s">
        <v>295</v>
      </c>
      <c r="NHD391" s="206" t="s">
        <v>295</v>
      </c>
      <c r="NHE391" s="206" t="s">
        <v>295</v>
      </c>
      <c r="NHF391" s="206" t="s">
        <v>295</v>
      </c>
      <c r="NHG391" s="206" t="s">
        <v>295</v>
      </c>
      <c r="NHH391" s="206" t="s">
        <v>295</v>
      </c>
      <c r="NHI391" s="206" t="s">
        <v>295</v>
      </c>
      <c r="NHJ391" s="206" t="s">
        <v>295</v>
      </c>
      <c r="NHK391" s="206" t="s">
        <v>295</v>
      </c>
      <c r="NHL391" s="206" t="s">
        <v>295</v>
      </c>
      <c r="NHM391" s="206" t="s">
        <v>295</v>
      </c>
      <c r="NHN391" s="206" t="s">
        <v>295</v>
      </c>
      <c r="NHO391" s="206" t="s">
        <v>295</v>
      </c>
      <c r="NHP391" s="206" t="s">
        <v>295</v>
      </c>
      <c r="NHQ391" s="206" t="s">
        <v>295</v>
      </c>
      <c r="NHR391" s="206" t="s">
        <v>295</v>
      </c>
      <c r="NHS391" s="206" t="s">
        <v>295</v>
      </c>
      <c r="NHT391" s="206" t="s">
        <v>295</v>
      </c>
      <c r="NHU391" s="206" t="s">
        <v>295</v>
      </c>
      <c r="NHV391" s="206" t="s">
        <v>295</v>
      </c>
      <c r="NHW391" s="206" t="s">
        <v>295</v>
      </c>
      <c r="NHX391" s="206" t="s">
        <v>295</v>
      </c>
      <c r="NHY391" s="206" t="s">
        <v>295</v>
      </c>
      <c r="NHZ391" s="206" t="s">
        <v>295</v>
      </c>
      <c r="NIA391" s="206" t="s">
        <v>295</v>
      </c>
      <c r="NIB391" s="206" t="s">
        <v>295</v>
      </c>
      <c r="NIC391" s="206" t="s">
        <v>295</v>
      </c>
      <c r="NID391" s="206" t="s">
        <v>295</v>
      </c>
      <c r="NIE391" s="206" t="s">
        <v>295</v>
      </c>
      <c r="NIF391" s="206" t="s">
        <v>295</v>
      </c>
      <c r="NIG391" s="206" t="s">
        <v>295</v>
      </c>
      <c r="NIH391" s="206" t="s">
        <v>295</v>
      </c>
      <c r="NII391" s="206" t="s">
        <v>295</v>
      </c>
      <c r="NIJ391" s="206" t="s">
        <v>295</v>
      </c>
      <c r="NIK391" s="206" t="s">
        <v>295</v>
      </c>
      <c r="NIL391" s="206" t="s">
        <v>295</v>
      </c>
      <c r="NIM391" s="206" t="s">
        <v>295</v>
      </c>
      <c r="NIN391" s="206" t="s">
        <v>295</v>
      </c>
      <c r="NIO391" s="206" t="s">
        <v>295</v>
      </c>
      <c r="NIP391" s="206" t="s">
        <v>295</v>
      </c>
      <c r="NIQ391" s="206" t="s">
        <v>295</v>
      </c>
      <c r="NIR391" s="206" t="s">
        <v>295</v>
      </c>
      <c r="NIS391" s="206" t="s">
        <v>295</v>
      </c>
      <c r="NIT391" s="206" t="s">
        <v>295</v>
      </c>
      <c r="NIU391" s="206" t="s">
        <v>295</v>
      </c>
      <c r="NIV391" s="206" t="s">
        <v>295</v>
      </c>
      <c r="NIW391" s="206" t="s">
        <v>295</v>
      </c>
      <c r="NIX391" s="206" t="s">
        <v>295</v>
      </c>
      <c r="NIY391" s="206" t="s">
        <v>295</v>
      </c>
      <c r="NIZ391" s="206" t="s">
        <v>295</v>
      </c>
      <c r="NJA391" s="206" t="s">
        <v>295</v>
      </c>
      <c r="NJB391" s="206" t="s">
        <v>295</v>
      </c>
      <c r="NJC391" s="206" t="s">
        <v>295</v>
      </c>
      <c r="NJD391" s="206" t="s">
        <v>295</v>
      </c>
      <c r="NJE391" s="206" t="s">
        <v>295</v>
      </c>
      <c r="NJF391" s="206" t="s">
        <v>295</v>
      </c>
      <c r="NJG391" s="206" t="s">
        <v>295</v>
      </c>
      <c r="NJH391" s="206" t="s">
        <v>295</v>
      </c>
      <c r="NJI391" s="206" t="s">
        <v>295</v>
      </c>
      <c r="NJJ391" s="206" t="s">
        <v>295</v>
      </c>
      <c r="NJK391" s="206" t="s">
        <v>295</v>
      </c>
      <c r="NJL391" s="206" t="s">
        <v>295</v>
      </c>
      <c r="NJM391" s="206" t="s">
        <v>295</v>
      </c>
      <c r="NJN391" s="206" t="s">
        <v>295</v>
      </c>
      <c r="NJO391" s="206" t="s">
        <v>295</v>
      </c>
      <c r="NJP391" s="206" t="s">
        <v>295</v>
      </c>
      <c r="NJQ391" s="206" t="s">
        <v>295</v>
      </c>
      <c r="NJR391" s="206" t="s">
        <v>295</v>
      </c>
      <c r="NJS391" s="206" t="s">
        <v>295</v>
      </c>
      <c r="NJT391" s="206" t="s">
        <v>295</v>
      </c>
      <c r="NJU391" s="206" t="s">
        <v>295</v>
      </c>
      <c r="NJV391" s="206" t="s">
        <v>295</v>
      </c>
      <c r="NJW391" s="206" t="s">
        <v>295</v>
      </c>
      <c r="NJX391" s="206" t="s">
        <v>295</v>
      </c>
      <c r="NJY391" s="206" t="s">
        <v>295</v>
      </c>
      <c r="NJZ391" s="206" t="s">
        <v>295</v>
      </c>
      <c r="NKA391" s="206" t="s">
        <v>295</v>
      </c>
      <c r="NKB391" s="206" t="s">
        <v>295</v>
      </c>
      <c r="NKC391" s="206" t="s">
        <v>295</v>
      </c>
      <c r="NKD391" s="206" t="s">
        <v>295</v>
      </c>
      <c r="NKE391" s="206" t="s">
        <v>295</v>
      </c>
      <c r="NKF391" s="206" t="s">
        <v>295</v>
      </c>
      <c r="NKG391" s="206" t="s">
        <v>295</v>
      </c>
      <c r="NKH391" s="206" t="s">
        <v>295</v>
      </c>
      <c r="NKI391" s="206" t="s">
        <v>295</v>
      </c>
      <c r="NKJ391" s="206" t="s">
        <v>295</v>
      </c>
      <c r="NKK391" s="206" t="s">
        <v>295</v>
      </c>
      <c r="NKL391" s="206" t="s">
        <v>295</v>
      </c>
      <c r="NKM391" s="206" t="s">
        <v>295</v>
      </c>
      <c r="NKN391" s="206" t="s">
        <v>295</v>
      </c>
      <c r="NKO391" s="206" t="s">
        <v>295</v>
      </c>
      <c r="NKP391" s="206" t="s">
        <v>295</v>
      </c>
      <c r="NKQ391" s="206" t="s">
        <v>295</v>
      </c>
      <c r="NKR391" s="206" t="s">
        <v>295</v>
      </c>
      <c r="NKS391" s="206" t="s">
        <v>295</v>
      </c>
      <c r="NKT391" s="206" t="s">
        <v>295</v>
      </c>
      <c r="NKU391" s="206" t="s">
        <v>295</v>
      </c>
      <c r="NKV391" s="206" t="s">
        <v>295</v>
      </c>
      <c r="NKW391" s="206" t="s">
        <v>295</v>
      </c>
      <c r="NKX391" s="206" t="s">
        <v>295</v>
      </c>
      <c r="NKY391" s="206" t="s">
        <v>295</v>
      </c>
      <c r="NKZ391" s="206" t="s">
        <v>295</v>
      </c>
      <c r="NLA391" s="206" t="s">
        <v>295</v>
      </c>
      <c r="NLB391" s="206" t="s">
        <v>295</v>
      </c>
      <c r="NLC391" s="206" t="s">
        <v>295</v>
      </c>
      <c r="NLD391" s="206" t="s">
        <v>295</v>
      </c>
      <c r="NLE391" s="206" t="s">
        <v>295</v>
      </c>
      <c r="NLF391" s="206" t="s">
        <v>295</v>
      </c>
      <c r="NLG391" s="206" t="s">
        <v>295</v>
      </c>
      <c r="NLH391" s="206" t="s">
        <v>295</v>
      </c>
      <c r="NLI391" s="206" t="s">
        <v>295</v>
      </c>
      <c r="NLJ391" s="206" t="s">
        <v>295</v>
      </c>
      <c r="NLK391" s="206" t="s">
        <v>295</v>
      </c>
      <c r="NLL391" s="206" t="s">
        <v>295</v>
      </c>
      <c r="NLM391" s="206" t="s">
        <v>295</v>
      </c>
      <c r="NLN391" s="206" t="s">
        <v>295</v>
      </c>
      <c r="NLO391" s="206" t="s">
        <v>295</v>
      </c>
      <c r="NLP391" s="206" t="s">
        <v>295</v>
      </c>
      <c r="NLQ391" s="206" t="s">
        <v>295</v>
      </c>
      <c r="NLR391" s="206" t="s">
        <v>295</v>
      </c>
      <c r="NLS391" s="206" t="s">
        <v>295</v>
      </c>
      <c r="NLT391" s="206" t="s">
        <v>295</v>
      </c>
      <c r="NLU391" s="206" t="s">
        <v>295</v>
      </c>
      <c r="NLV391" s="206" t="s">
        <v>295</v>
      </c>
      <c r="NLW391" s="206" t="s">
        <v>295</v>
      </c>
      <c r="NLX391" s="206" t="s">
        <v>295</v>
      </c>
      <c r="NLY391" s="206" t="s">
        <v>295</v>
      </c>
      <c r="NLZ391" s="206" t="s">
        <v>295</v>
      </c>
      <c r="NMA391" s="206" t="s">
        <v>295</v>
      </c>
      <c r="NMB391" s="206" t="s">
        <v>295</v>
      </c>
      <c r="NMC391" s="206" t="s">
        <v>295</v>
      </c>
      <c r="NMD391" s="206" t="s">
        <v>295</v>
      </c>
      <c r="NME391" s="206" t="s">
        <v>295</v>
      </c>
      <c r="NMF391" s="206" t="s">
        <v>295</v>
      </c>
      <c r="NMG391" s="206" t="s">
        <v>295</v>
      </c>
      <c r="NMH391" s="206" t="s">
        <v>295</v>
      </c>
      <c r="NMI391" s="206" t="s">
        <v>295</v>
      </c>
      <c r="NMJ391" s="206" t="s">
        <v>295</v>
      </c>
      <c r="NMK391" s="206" t="s">
        <v>295</v>
      </c>
      <c r="NML391" s="206" t="s">
        <v>295</v>
      </c>
      <c r="NMM391" s="206" t="s">
        <v>295</v>
      </c>
      <c r="NMN391" s="206" t="s">
        <v>295</v>
      </c>
      <c r="NMO391" s="206" t="s">
        <v>295</v>
      </c>
      <c r="NMP391" s="206" t="s">
        <v>295</v>
      </c>
      <c r="NMQ391" s="206" t="s">
        <v>295</v>
      </c>
      <c r="NMR391" s="206" t="s">
        <v>295</v>
      </c>
      <c r="NMS391" s="206" t="s">
        <v>295</v>
      </c>
      <c r="NMT391" s="206" t="s">
        <v>295</v>
      </c>
      <c r="NMU391" s="206" t="s">
        <v>295</v>
      </c>
      <c r="NMV391" s="206" t="s">
        <v>295</v>
      </c>
      <c r="NMW391" s="206" t="s">
        <v>295</v>
      </c>
      <c r="NMX391" s="206" t="s">
        <v>295</v>
      </c>
      <c r="NMY391" s="206" t="s">
        <v>295</v>
      </c>
      <c r="NMZ391" s="206" t="s">
        <v>295</v>
      </c>
      <c r="NNA391" s="206" t="s">
        <v>295</v>
      </c>
      <c r="NNB391" s="206" t="s">
        <v>295</v>
      </c>
      <c r="NNC391" s="206" t="s">
        <v>295</v>
      </c>
      <c r="NND391" s="206" t="s">
        <v>295</v>
      </c>
      <c r="NNE391" s="206" t="s">
        <v>295</v>
      </c>
      <c r="NNF391" s="206" t="s">
        <v>295</v>
      </c>
      <c r="NNG391" s="206" t="s">
        <v>295</v>
      </c>
      <c r="NNH391" s="206" t="s">
        <v>295</v>
      </c>
      <c r="NNI391" s="206" t="s">
        <v>295</v>
      </c>
      <c r="NNJ391" s="206" t="s">
        <v>295</v>
      </c>
      <c r="NNK391" s="206" t="s">
        <v>295</v>
      </c>
      <c r="NNL391" s="206" t="s">
        <v>295</v>
      </c>
      <c r="NNM391" s="206" t="s">
        <v>295</v>
      </c>
      <c r="NNN391" s="206" t="s">
        <v>295</v>
      </c>
      <c r="NNO391" s="206" t="s">
        <v>295</v>
      </c>
      <c r="NNP391" s="206" t="s">
        <v>295</v>
      </c>
      <c r="NNQ391" s="206" t="s">
        <v>295</v>
      </c>
      <c r="NNR391" s="206" t="s">
        <v>295</v>
      </c>
      <c r="NNS391" s="206" t="s">
        <v>295</v>
      </c>
      <c r="NNT391" s="206" t="s">
        <v>295</v>
      </c>
      <c r="NNU391" s="206" t="s">
        <v>295</v>
      </c>
      <c r="NNV391" s="206" t="s">
        <v>295</v>
      </c>
      <c r="NNW391" s="206" t="s">
        <v>295</v>
      </c>
      <c r="NNX391" s="206" t="s">
        <v>295</v>
      </c>
      <c r="NNY391" s="206" t="s">
        <v>295</v>
      </c>
      <c r="NNZ391" s="206" t="s">
        <v>295</v>
      </c>
      <c r="NOA391" s="206" t="s">
        <v>295</v>
      </c>
      <c r="NOB391" s="206" t="s">
        <v>295</v>
      </c>
      <c r="NOC391" s="206" t="s">
        <v>295</v>
      </c>
      <c r="NOD391" s="206" t="s">
        <v>295</v>
      </c>
      <c r="NOE391" s="206" t="s">
        <v>295</v>
      </c>
      <c r="NOF391" s="206" t="s">
        <v>295</v>
      </c>
      <c r="NOG391" s="206" t="s">
        <v>295</v>
      </c>
      <c r="NOH391" s="206" t="s">
        <v>295</v>
      </c>
      <c r="NOI391" s="206" t="s">
        <v>295</v>
      </c>
      <c r="NOJ391" s="206" t="s">
        <v>295</v>
      </c>
      <c r="NOK391" s="206" t="s">
        <v>295</v>
      </c>
      <c r="NOL391" s="206" t="s">
        <v>295</v>
      </c>
      <c r="NOM391" s="206" t="s">
        <v>295</v>
      </c>
      <c r="NON391" s="206" t="s">
        <v>295</v>
      </c>
      <c r="NOO391" s="206" t="s">
        <v>295</v>
      </c>
      <c r="NOP391" s="206" t="s">
        <v>295</v>
      </c>
      <c r="NOQ391" s="206" t="s">
        <v>295</v>
      </c>
      <c r="NOR391" s="206" t="s">
        <v>295</v>
      </c>
      <c r="NOS391" s="206" t="s">
        <v>295</v>
      </c>
      <c r="NOT391" s="206" t="s">
        <v>295</v>
      </c>
      <c r="NOU391" s="206" t="s">
        <v>295</v>
      </c>
      <c r="NOV391" s="206" t="s">
        <v>295</v>
      </c>
      <c r="NOW391" s="206" t="s">
        <v>295</v>
      </c>
      <c r="NOX391" s="206" t="s">
        <v>295</v>
      </c>
      <c r="NOY391" s="206" t="s">
        <v>295</v>
      </c>
      <c r="NOZ391" s="206" t="s">
        <v>295</v>
      </c>
      <c r="NPA391" s="206" t="s">
        <v>295</v>
      </c>
      <c r="NPB391" s="206" t="s">
        <v>295</v>
      </c>
      <c r="NPC391" s="206" t="s">
        <v>295</v>
      </c>
      <c r="NPD391" s="206" t="s">
        <v>295</v>
      </c>
      <c r="NPE391" s="206" t="s">
        <v>295</v>
      </c>
      <c r="NPF391" s="206" t="s">
        <v>295</v>
      </c>
      <c r="NPG391" s="206" t="s">
        <v>295</v>
      </c>
      <c r="NPH391" s="206" t="s">
        <v>295</v>
      </c>
      <c r="NPI391" s="206" t="s">
        <v>295</v>
      </c>
      <c r="NPJ391" s="206" t="s">
        <v>295</v>
      </c>
      <c r="NPK391" s="206" t="s">
        <v>295</v>
      </c>
      <c r="NPL391" s="206" t="s">
        <v>295</v>
      </c>
      <c r="NPM391" s="206" t="s">
        <v>295</v>
      </c>
      <c r="NPN391" s="206" t="s">
        <v>295</v>
      </c>
      <c r="NPO391" s="206" t="s">
        <v>295</v>
      </c>
      <c r="NPP391" s="206" t="s">
        <v>295</v>
      </c>
      <c r="NPQ391" s="206" t="s">
        <v>295</v>
      </c>
      <c r="NPR391" s="206" t="s">
        <v>295</v>
      </c>
      <c r="NPS391" s="206" t="s">
        <v>295</v>
      </c>
      <c r="NPT391" s="206" t="s">
        <v>295</v>
      </c>
      <c r="NPU391" s="206" t="s">
        <v>295</v>
      </c>
      <c r="NPV391" s="206" t="s">
        <v>295</v>
      </c>
      <c r="NPW391" s="206" t="s">
        <v>295</v>
      </c>
      <c r="NPX391" s="206" t="s">
        <v>295</v>
      </c>
      <c r="NPY391" s="206" t="s">
        <v>295</v>
      </c>
      <c r="NPZ391" s="206" t="s">
        <v>295</v>
      </c>
      <c r="NQA391" s="206" t="s">
        <v>295</v>
      </c>
      <c r="NQB391" s="206" t="s">
        <v>295</v>
      </c>
      <c r="NQC391" s="206" t="s">
        <v>295</v>
      </c>
      <c r="NQD391" s="206" t="s">
        <v>295</v>
      </c>
      <c r="NQE391" s="206" t="s">
        <v>295</v>
      </c>
      <c r="NQF391" s="206" t="s">
        <v>295</v>
      </c>
      <c r="NQG391" s="206" t="s">
        <v>295</v>
      </c>
      <c r="NQH391" s="206" t="s">
        <v>295</v>
      </c>
      <c r="NQI391" s="206" t="s">
        <v>295</v>
      </c>
      <c r="NQJ391" s="206" t="s">
        <v>295</v>
      </c>
      <c r="NQK391" s="206" t="s">
        <v>295</v>
      </c>
      <c r="NQL391" s="206" t="s">
        <v>295</v>
      </c>
      <c r="NQM391" s="206" t="s">
        <v>295</v>
      </c>
      <c r="NQN391" s="206" t="s">
        <v>295</v>
      </c>
      <c r="NQO391" s="206" t="s">
        <v>295</v>
      </c>
      <c r="NQP391" s="206" t="s">
        <v>295</v>
      </c>
      <c r="NQQ391" s="206" t="s">
        <v>295</v>
      </c>
      <c r="NQR391" s="206" t="s">
        <v>295</v>
      </c>
      <c r="NQS391" s="206" t="s">
        <v>295</v>
      </c>
      <c r="NQT391" s="206" t="s">
        <v>295</v>
      </c>
      <c r="NQU391" s="206" t="s">
        <v>295</v>
      </c>
      <c r="NQV391" s="206" t="s">
        <v>295</v>
      </c>
      <c r="NQW391" s="206" t="s">
        <v>295</v>
      </c>
      <c r="NQX391" s="206" t="s">
        <v>295</v>
      </c>
      <c r="NQY391" s="206" t="s">
        <v>295</v>
      </c>
      <c r="NQZ391" s="206" t="s">
        <v>295</v>
      </c>
      <c r="NRA391" s="206" t="s">
        <v>295</v>
      </c>
      <c r="NRB391" s="206" t="s">
        <v>295</v>
      </c>
      <c r="NRC391" s="206" t="s">
        <v>295</v>
      </c>
      <c r="NRD391" s="206" t="s">
        <v>295</v>
      </c>
      <c r="NRE391" s="206" t="s">
        <v>295</v>
      </c>
      <c r="NRF391" s="206" t="s">
        <v>295</v>
      </c>
      <c r="NRG391" s="206" t="s">
        <v>295</v>
      </c>
      <c r="NRH391" s="206" t="s">
        <v>295</v>
      </c>
      <c r="NRI391" s="206" t="s">
        <v>295</v>
      </c>
      <c r="NRJ391" s="206" t="s">
        <v>295</v>
      </c>
      <c r="NRK391" s="206" t="s">
        <v>295</v>
      </c>
      <c r="NRL391" s="206" t="s">
        <v>295</v>
      </c>
      <c r="NRM391" s="206" t="s">
        <v>295</v>
      </c>
      <c r="NRN391" s="206" t="s">
        <v>295</v>
      </c>
      <c r="NRO391" s="206" t="s">
        <v>295</v>
      </c>
      <c r="NRP391" s="206" t="s">
        <v>295</v>
      </c>
      <c r="NRQ391" s="206" t="s">
        <v>295</v>
      </c>
      <c r="NRR391" s="206" t="s">
        <v>295</v>
      </c>
      <c r="NRS391" s="206" t="s">
        <v>295</v>
      </c>
      <c r="NRT391" s="206" t="s">
        <v>295</v>
      </c>
      <c r="NRU391" s="206" t="s">
        <v>295</v>
      </c>
      <c r="NRV391" s="206" t="s">
        <v>295</v>
      </c>
      <c r="NRW391" s="206" t="s">
        <v>295</v>
      </c>
      <c r="NRX391" s="206" t="s">
        <v>295</v>
      </c>
      <c r="NRY391" s="206" t="s">
        <v>295</v>
      </c>
      <c r="NRZ391" s="206" t="s">
        <v>295</v>
      </c>
      <c r="NSA391" s="206" t="s">
        <v>295</v>
      </c>
      <c r="NSB391" s="206" t="s">
        <v>295</v>
      </c>
      <c r="NSC391" s="206" t="s">
        <v>295</v>
      </c>
      <c r="NSD391" s="206" t="s">
        <v>295</v>
      </c>
      <c r="NSE391" s="206" t="s">
        <v>295</v>
      </c>
      <c r="NSF391" s="206" t="s">
        <v>295</v>
      </c>
      <c r="NSG391" s="206" t="s">
        <v>295</v>
      </c>
      <c r="NSH391" s="206" t="s">
        <v>295</v>
      </c>
      <c r="NSI391" s="206" t="s">
        <v>295</v>
      </c>
      <c r="NSJ391" s="206" t="s">
        <v>295</v>
      </c>
      <c r="NSK391" s="206" t="s">
        <v>295</v>
      </c>
      <c r="NSL391" s="206" t="s">
        <v>295</v>
      </c>
      <c r="NSM391" s="206" t="s">
        <v>295</v>
      </c>
      <c r="NSN391" s="206" t="s">
        <v>295</v>
      </c>
      <c r="NSO391" s="206" t="s">
        <v>295</v>
      </c>
      <c r="NSP391" s="206" t="s">
        <v>295</v>
      </c>
      <c r="NSQ391" s="206" t="s">
        <v>295</v>
      </c>
      <c r="NSR391" s="206" t="s">
        <v>295</v>
      </c>
      <c r="NSS391" s="206" t="s">
        <v>295</v>
      </c>
      <c r="NST391" s="206" t="s">
        <v>295</v>
      </c>
      <c r="NSU391" s="206" t="s">
        <v>295</v>
      </c>
      <c r="NSV391" s="206" t="s">
        <v>295</v>
      </c>
      <c r="NSW391" s="206" t="s">
        <v>295</v>
      </c>
      <c r="NSX391" s="206" t="s">
        <v>295</v>
      </c>
      <c r="NSY391" s="206" t="s">
        <v>295</v>
      </c>
      <c r="NSZ391" s="206" t="s">
        <v>295</v>
      </c>
      <c r="NTA391" s="206" t="s">
        <v>295</v>
      </c>
      <c r="NTB391" s="206" t="s">
        <v>295</v>
      </c>
      <c r="NTC391" s="206" t="s">
        <v>295</v>
      </c>
      <c r="NTD391" s="206" t="s">
        <v>295</v>
      </c>
      <c r="NTE391" s="206" t="s">
        <v>295</v>
      </c>
      <c r="NTF391" s="206" t="s">
        <v>295</v>
      </c>
      <c r="NTG391" s="206" t="s">
        <v>295</v>
      </c>
      <c r="NTH391" s="206" t="s">
        <v>295</v>
      </c>
      <c r="NTI391" s="206" t="s">
        <v>295</v>
      </c>
      <c r="NTJ391" s="206" t="s">
        <v>295</v>
      </c>
      <c r="NTK391" s="206" t="s">
        <v>295</v>
      </c>
      <c r="NTL391" s="206" t="s">
        <v>295</v>
      </c>
      <c r="NTM391" s="206" t="s">
        <v>295</v>
      </c>
      <c r="NTN391" s="206" t="s">
        <v>295</v>
      </c>
      <c r="NTO391" s="206" t="s">
        <v>295</v>
      </c>
      <c r="NTP391" s="206" t="s">
        <v>295</v>
      </c>
      <c r="NTQ391" s="206" t="s">
        <v>295</v>
      </c>
      <c r="NTR391" s="206" t="s">
        <v>295</v>
      </c>
      <c r="NTS391" s="206" t="s">
        <v>295</v>
      </c>
      <c r="NTT391" s="206" t="s">
        <v>295</v>
      </c>
      <c r="NTU391" s="206" t="s">
        <v>295</v>
      </c>
      <c r="NTV391" s="206" t="s">
        <v>295</v>
      </c>
      <c r="NTW391" s="206" t="s">
        <v>295</v>
      </c>
      <c r="NTX391" s="206" t="s">
        <v>295</v>
      </c>
      <c r="NTY391" s="206" t="s">
        <v>295</v>
      </c>
      <c r="NTZ391" s="206" t="s">
        <v>295</v>
      </c>
      <c r="NUA391" s="206" t="s">
        <v>295</v>
      </c>
      <c r="NUB391" s="206" t="s">
        <v>295</v>
      </c>
      <c r="NUC391" s="206" t="s">
        <v>295</v>
      </c>
      <c r="NUD391" s="206" t="s">
        <v>295</v>
      </c>
      <c r="NUE391" s="206" t="s">
        <v>295</v>
      </c>
      <c r="NUF391" s="206" t="s">
        <v>295</v>
      </c>
      <c r="NUG391" s="206" t="s">
        <v>295</v>
      </c>
      <c r="NUH391" s="206" t="s">
        <v>295</v>
      </c>
      <c r="NUI391" s="206" t="s">
        <v>295</v>
      </c>
      <c r="NUJ391" s="206" t="s">
        <v>295</v>
      </c>
      <c r="NUK391" s="206" t="s">
        <v>295</v>
      </c>
      <c r="NUL391" s="206" t="s">
        <v>295</v>
      </c>
      <c r="NUM391" s="206" t="s">
        <v>295</v>
      </c>
      <c r="NUN391" s="206" t="s">
        <v>295</v>
      </c>
      <c r="NUO391" s="206" t="s">
        <v>295</v>
      </c>
      <c r="NUP391" s="206" t="s">
        <v>295</v>
      </c>
      <c r="NUQ391" s="206" t="s">
        <v>295</v>
      </c>
      <c r="NUR391" s="206" t="s">
        <v>295</v>
      </c>
      <c r="NUS391" s="206" t="s">
        <v>295</v>
      </c>
      <c r="NUT391" s="206" t="s">
        <v>295</v>
      </c>
      <c r="NUU391" s="206" t="s">
        <v>295</v>
      </c>
      <c r="NUV391" s="206" t="s">
        <v>295</v>
      </c>
      <c r="NUW391" s="206" t="s">
        <v>295</v>
      </c>
      <c r="NUX391" s="206" t="s">
        <v>295</v>
      </c>
      <c r="NUY391" s="206" t="s">
        <v>295</v>
      </c>
      <c r="NUZ391" s="206" t="s">
        <v>295</v>
      </c>
      <c r="NVA391" s="206" t="s">
        <v>295</v>
      </c>
      <c r="NVB391" s="206" t="s">
        <v>295</v>
      </c>
      <c r="NVC391" s="206" t="s">
        <v>295</v>
      </c>
      <c r="NVD391" s="206" t="s">
        <v>295</v>
      </c>
      <c r="NVE391" s="206" t="s">
        <v>295</v>
      </c>
      <c r="NVF391" s="206" t="s">
        <v>295</v>
      </c>
      <c r="NVG391" s="206" t="s">
        <v>295</v>
      </c>
      <c r="NVH391" s="206" t="s">
        <v>295</v>
      </c>
      <c r="NVI391" s="206" t="s">
        <v>295</v>
      </c>
      <c r="NVJ391" s="206" t="s">
        <v>295</v>
      </c>
      <c r="NVK391" s="206" t="s">
        <v>295</v>
      </c>
      <c r="NVL391" s="206" t="s">
        <v>295</v>
      </c>
      <c r="NVM391" s="206" t="s">
        <v>295</v>
      </c>
      <c r="NVN391" s="206" t="s">
        <v>295</v>
      </c>
      <c r="NVO391" s="206" t="s">
        <v>295</v>
      </c>
      <c r="NVP391" s="206" t="s">
        <v>295</v>
      </c>
      <c r="NVQ391" s="206" t="s">
        <v>295</v>
      </c>
      <c r="NVR391" s="206" t="s">
        <v>295</v>
      </c>
      <c r="NVS391" s="206" t="s">
        <v>295</v>
      </c>
      <c r="NVT391" s="206" t="s">
        <v>295</v>
      </c>
      <c r="NVU391" s="206" t="s">
        <v>295</v>
      </c>
      <c r="NVV391" s="206" t="s">
        <v>295</v>
      </c>
      <c r="NVW391" s="206" t="s">
        <v>295</v>
      </c>
      <c r="NVX391" s="206" t="s">
        <v>295</v>
      </c>
      <c r="NVY391" s="206" t="s">
        <v>295</v>
      </c>
      <c r="NVZ391" s="206" t="s">
        <v>295</v>
      </c>
      <c r="NWA391" s="206" t="s">
        <v>295</v>
      </c>
      <c r="NWB391" s="206" t="s">
        <v>295</v>
      </c>
      <c r="NWC391" s="206" t="s">
        <v>295</v>
      </c>
      <c r="NWD391" s="206" t="s">
        <v>295</v>
      </c>
      <c r="NWE391" s="206" t="s">
        <v>295</v>
      </c>
      <c r="NWF391" s="206" t="s">
        <v>295</v>
      </c>
      <c r="NWG391" s="206" t="s">
        <v>295</v>
      </c>
      <c r="NWH391" s="206" t="s">
        <v>295</v>
      </c>
      <c r="NWI391" s="206" t="s">
        <v>295</v>
      </c>
      <c r="NWJ391" s="206" t="s">
        <v>295</v>
      </c>
      <c r="NWK391" s="206" t="s">
        <v>295</v>
      </c>
      <c r="NWL391" s="206" t="s">
        <v>295</v>
      </c>
      <c r="NWM391" s="206" t="s">
        <v>295</v>
      </c>
      <c r="NWN391" s="206" t="s">
        <v>295</v>
      </c>
      <c r="NWO391" s="206" t="s">
        <v>295</v>
      </c>
      <c r="NWP391" s="206" t="s">
        <v>295</v>
      </c>
      <c r="NWQ391" s="206" t="s">
        <v>295</v>
      </c>
      <c r="NWR391" s="206" t="s">
        <v>295</v>
      </c>
      <c r="NWS391" s="206" t="s">
        <v>295</v>
      </c>
      <c r="NWT391" s="206" t="s">
        <v>295</v>
      </c>
      <c r="NWU391" s="206" t="s">
        <v>295</v>
      </c>
      <c r="NWV391" s="206" t="s">
        <v>295</v>
      </c>
      <c r="NWW391" s="206" t="s">
        <v>295</v>
      </c>
      <c r="NWX391" s="206" t="s">
        <v>295</v>
      </c>
      <c r="NWY391" s="206" t="s">
        <v>295</v>
      </c>
      <c r="NWZ391" s="206" t="s">
        <v>295</v>
      </c>
      <c r="NXA391" s="206" t="s">
        <v>295</v>
      </c>
      <c r="NXB391" s="206" t="s">
        <v>295</v>
      </c>
      <c r="NXC391" s="206" t="s">
        <v>295</v>
      </c>
      <c r="NXD391" s="206" t="s">
        <v>295</v>
      </c>
      <c r="NXE391" s="206" t="s">
        <v>295</v>
      </c>
      <c r="NXF391" s="206" t="s">
        <v>295</v>
      </c>
      <c r="NXG391" s="206" t="s">
        <v>295</v>
      </c>
      <c r="NXH391" s="206" t="s">
        <v>295</v>
      </c>
      <c r="NXI391" s="206" t="s">
        <v>295</v>
      </c>
      <c r="NXJ391" s="206" t="s">
        <v>295</v>
      </c>
      <c r="NXK391" s="206" t="s">
        <v>295</v>
      </c>
      <c r="NXL391" s="206" t="s">
        <v>295</v>
      </c>
      <c r="NXM391" s="206" t="s">
        <v>295</v>
      </c>
      <c r="NXN391" s="206" t="s">
        <v>295</v>
      </c>
      <c r="NXO391" s="206" t="s">
        <v>295</v>
      </c>
      <c r="NXP391" s="206" t="s">
        <v>295</v>
      </c>
      <c r="NXQ391" s="206" t="s">
        <v>295</v>
      </c>
      <c r="NXR391" s="206" t="s">
        <v>295</v>
      </c>
      <c r="NXS391" s="206" t="s">
        <v>295</v>
      </c>
      <c r="NXT391" s="206" t="s">
        <v>295</v>
      </c>
      <c r="NXU391" s="206" t="s">
        <v>295</v>
      </c>
      <c r="NXV391" s="206" t="s">
        <v>295</v>
      </c>
      <c r="NXW391" s="206" t="s">
        <v>295</v>
      </c>
      <c r="NXX391" s="206" t="s">
        <v>295</v>
      </c>
      <c r="NXY391" s="206" t="s">
        <v>295</v>
      </c>
      <c r="NXZ391" s="206" t="s">
        <v>295</v>
      </c>
      <c r="NYA391" s="206" t="s">
        <v>295</v>
      </c>
      <c r="NYB391" s="206" t="s">
        <v>295</v>
      </c>
      <c r="NYC391" s="206" t="s">
        <v>295</v>
      </c>
      <c r="NYD391" s="206" t="s">
        <v>295</v>
      </c>
      <c r="NYE391" s="206" t="s">
        <v>295</v>
      </c>
      <c r="NYF391" s="206" t="s">
        <v>295</v>
      </c>
      <c r="NYG391" s="206" t="s">
        <v>295</v>
      </c>
      <c r="NYH391" s="206" t="s">
        <v>295</v>
      </c>
      <c r="NYI391" s="206" t="s">
        <v>295</v>
      </c>
      <c r="NYJ391" s="206" t="s">
        <v>295</v>
      </c>
      <c r="NYK391" s="206" t="s">
        <v>295</v>
      </c>
      <c r="NYL391" s="206" t="s">
        <v>295</v>
      </c>
      <c r="NYM391" s="206" t="s">
        <v>295</v>
      </c>
      <c r="NYN391" s="206" t="s">
        <v>295</v>
      </c>
      <c r="NYO391" s="206" t="s">
        <v>295</v>
      </c>
      <c r="NYP391" s="206" t="s">
        <v>295</v>
      </c>
      <c r="NYQ391" s="206" t="s">
        <v>295</v>
      </c>
      <c r="NYR391" s="206" t="s">
        <v>295</v>
      </c>
      <c r="NYS391" s="206" t="s">
        <v>295</v>
      </c>
      <c r="NYT391" s="206" t="s">
        <v>295</v>
      </c>
      <c r="NYU391" s="206" t="s">
        <v>295</v>
      </c>
      <c r="NYV391" s="206" t="s">
        <v>295</v>
      </c>
      <c r="NYW391" s="206" t="s">
        <v>295</v>
      </c>
      <c r="NYX391" s="206" t="s">
        <v>295</v>
      </c>
      <c r="NYY391" s="206" t="s">
        <v>295</v>
      </c>
      <c r="NYZ391" s="206" t="s">
        <v>295</v>
      </c>
      <c r="NZA391" s="206" t="s">
        <v>295</v>
      </c>
      <c r="NZB391" s="206" t="s">
        <v>295</v>
      </c>
      <c r="NZC391" s="206" t="s">
        <v>295</v>
      </c>
      <c r="NZD391" s="206" t="s">
        <v>295</v>
      </c>
      <c r="NZE391" s="206" t="s">
        <v>295</v>
      </c>
      <c r="NZF391" s="206" t="s">
        <v>295</v>
      </c>
      <c r="NZG391" s="206" t="s">
        <v>295</v>
      </c>
      <c r="NZH391" s="206" t="s">
        <v>295</v>
      </c>
      <c r="NZI391" s="206" t="s">
        <v>295</v>
      </c>
      <c r="NZJ391" s="206" t="s">
        <v>295</v>
      </c>
      <c r="NZK391" s="206" t="s">
        <v>295</v>
      </c>
      <c r="NZL391" s="206" t="s">
        <v>295</v>
      </c>
      <c r="NZM391" s="206" t="s">
        <v>295</v>
      </c>
      <c r="NZN391" s="206" t="s">
        <v>295</v>
      </c>
      <c r="NZO391" s="206" t="s">
        <v>295</v>
      </c>
      <c r="NZP391" s="206" t="s">
        <v>295</v>
      </c>
      <c r="NZQ391" s="206" t="s">
        <v>295</v>
      </c>
      <c r="NZR391" s="206" t="s">
        <v>295</v>
      </c>
      <c r="NZS391" s="206" t="s">
        <v>295</v>
      </c>
      <c r="NZT391" s="206" t="s">
        <v>295</v>
      </c>
      <c r="NZU391" s="206" t="s">
        <v>295</v>
      </c>
      <c r="NZV391" s="206" t="s">
        <v>295</v>
      </c>
      <c r="NZW391" s="206" t="s">
        <v>295</v>
      </c>
      <c r="NZX391" s="206" t="s">
        <v>295</v>
      </c>
      <c r="NZY391" s="206" t="s">
        <v>295</v>
      </c>
      <c r="NZZ391" s="206" t="s">
        <v>295</v>
      </c>
      <c r="OAA391" s="206" t="s">
        <v>295</v>
      </c>
      <c r="OAB391" s="206" t="s">
        <v>295</v>
      </c>
      <c r="OAC391" s="206" t="s">
        <v>295</v>
      </c>
      <c r="OAD391" s="206" t="s">
        <v>295</v>
      </c>
      <c r="OAE391" s="206" t="s">
        <v>295</v>
      </c>
      <c r="OAF391" s="206" t="s">
        <v>295</v>
      </c>
      <c r="OAG391" s="206" t="s">
        <v>295</v>
      </c>
      <c r="OAH391" s="206" t="s">
        <v>295</v>
      </c>
      <c r="OAI391" s="206" t="s">
        <v>295</v>
      </c>
      <c r="OAJ391" s="206" t="s">
        <v>295</v>
      </c>
      <c r="OAK391" s="206" t="s">
        <v>295</v>
      </c>
      <c r="OAL391" s="206" t="s">
        <v>295</v>
      </c>
      <c r="OAM391" s="206" t="s">
        <v>295</v>
      </c>
      <c r="OAN391" s="206" t="s">
        <v>295</v>
      </c>
      <c r="OAO391" s="206" t="s">
        <v>295</v>
      </c>
      <c r="OAP391" s="206" t="s">
        <v>295</v>
      </c>
      <c r="OAQ391" s="206" t="s">
        <v>295</v>
      </c>
      <c r="OAR391" s="206" t="s">
        <v>295</v>
      </c>
      <c r="OAS391" s="206" t="s">
        <v>295</v>
      </c>
      <c r="OAT391" s="206" t="s">
        <v>295</v>
      </c>
      <c r="OAU391" s="206" t="s">
        <v>295</v>
      </c>
      <c r="OAV391" s="206" t="s">
        <v>295</v>
      </c>
      <c r="OAW391" s="206" t="s">
        <v>295</v>
      </c>
      <c r="OAX391" s="206" t="s">
        <v>295</v>
      </c>
      <c r="OAY391" s="206" t="s">
        <v>295</v>
      </c>
      <c r="OAZ391" s="206" t="s">
        <v>295</v>
      </c>
      <c r="OBA391" s="206" t="s">
        <v>295</v>
      </c>
      <c r="OBB391" s="206" t="s">
        <v>295</v>
      </c>
      <c r="OBC391" s="206" t="s">
        <v>295</v>
      </c>
      <c r="OBD391" s="206" t="s">
        <v>295</v>
      </c>
      <c r="OBE391" s="206" t="s">
        <v>295</v>
      </c>
      <c r="OBF391" s="206" t="s">
        <v>295</v>
      </c>
      <c r="OBG391" s="206" t="s">
        <v>295</v>
      </c>
      <c r="OBH391" s="206" t="s">
        <v>295</v>
      </c>
      <c r="OBI391" s="206" t="s">
        <v>295</v>
      </c>
      <c r="OBJ391" s="206" t="s">
        <v>295</v>
      </c>
      <c r="OBK391" s="206" t="s">
        <v>295</v>
      </c>
      <c r="OBL391" s="206" t="s">
        <v>295</v>
      </c>
      <c r="OBM391" s="206" t="s">
        <v>295</v>
      </c>
      <c r="OBN391" s="206" t="s">
        <v>295</v>
      </c>
      <c r="OBO391" s="206" t="s">
        <v>295</v>
      </c>
      <c r="OBP391" s="206" t="s">
        <v>295</v>
      </c>
      <c r="OBQ391" s="206" t="s">
        <v>295</v>
      </c>
      <c r="OBR391" s="206" t="s">
        <v>295</v>
      </c>
      <c r="OBS391" s="206" t="s">
        <v>295</v>
      </c>
      <c r="OBT391" s="206" t="s">
        <v>295</v>
      </c>
      <c r="OBU391" s="206" t="s">
        <v>295</v>
      </c>
      <c r="OBV391" s="206" t="s">
        <v>295</v>
      </c>
      <c r="OBW391" s="206" t="s">
        <v>295</v>
      </c>
      <c r="OBX391" s="206" t="s">
        <v>295</v>
      </c>
      <c r="OBY391" s="206" t="s">
        <v>295</v>
      </c>
      <c r="OBZ391" s="206" t="s">
        <v>295</v>
      </c>
      <c r="OCA391" s="206" t="s">
        <v>295</v>
      </c>
      <c r="OCB391" s="206" t="s">
        <v>295</v>
      </c>
      <c r="OCC391" s="206" t="s">
        <v>295</v>
      </c>
      <c r="OCD391" s="206" t="s">
        <v>295</v>
      </c>
      <c r="OCE391" s="206" t="s">
        <v>295</v>
      </c>
      <c r="OCF391" s="206" t="s">
        <v>295</v>
      </c>
      <c r="OCG391" s="206" t="s">
        <v>295</v>
      </c>
      <c r="OCH391" s="206" t="s">
        <v>295</v>
      </c>
      <c r="OCI391" s="206" t="s">
        <v>295</v>
      </c>
      <c r="OCJ391" s="206" t="s">
        <v>295</v>
      </c>
      <c r="OCK391" s="206" t="s">
        <v>295</v>
      </c>
      <c r="OCL391" s="206" t="s">
        <v>295</v>
      </c>
      <c r="OCM391" s="206" t="s">
        <v>295</v>
      </c>
      <c r="OCN391" s="206" t="s">
        <v>295</v>
      </c>
      <c r="OCO391" s="206" t="s">
        <v>295</v>
      </c>
      <c r="OCP391" s="206" t="s">
        <v>295</v>
      </c>
      <c r="OCQ391" s="206" t="s">
        <v>295</v>
      </c>
      <c r="OCR391" s="206" t="s">
        <v>295</v>
      </c>
      <c r="OCS391" s="206" t="s">
        <v>295</v>
      </c>
      <c r="OCT391" s="206" t="s">
        <v>295</v>
      </c>
      <c r="OCU391" s="206" t="s">
        <v>295</v>
      </c>
      <c r="OCV391" s="206" t="s">
        <v>295</v>
      </c>
      <c r="OCW391" s="206" t="s">
        <v>295</v>
      </c>
      <c r="OCX391" s="206" t="s">
        <v>295</v>
      </c>
      <c r="OCY391" s="206" t="s">
        <v>295</v>
      </c>
      <c r="OCZ391" s="206" t="s">
        <v>295</v>
      </c>
      <c r="ODA391" s="206" t="s">
        <v>295</v>
      </c>
      <c r="ODB391" s="206" t="s">
        <v>295</v>
      </c>
      <c r="ODC391" s="206" t="s">
        <v>295</v>
      </c>
      <c r="ODD391" s="206" t="s">
        <v>295</v>
      </c>
      <c r="ODE391" s="206" t="s">
        <v>295</v>
      </c>
      <c r="ODF391" s="206" t="s">
        <v>295</v>
      </c>
      <c r="ODG391" s="206" t="s">
        <v>295</v>
      </c>
      <c r="ODH391" s="206" t="s">
        <v>295</v>
      </c>
      <c r="ODI391" s="206" t="s">
        <v>295</v>
      </c>
      <c r="ODJ391" s="206" t="s">
        <v>295</v>
      </c>
      <c r="ODK391" s="206" t="s">
        <v>295</v>
      </c>
      <c r="ODL391" s="206" t="s">
        <v>295</v>
      </c>
      <c r="ODM391" s="206" t="s">
        <v>295</v>
      </c>
      <c r="ODN391" s="206" t="s">
        <v>295</v>
      </c>
      <c r="ODO391" s="206" t="s">
        <v>295</v>
      </c>
      <c r="ODP391" s="206" t="s">
        <v>295</v>
      </c>
      <c r="ODQ391" s="206" t="s">
        <v>295</v>
      </c>
      <c r="ODR391" s="206" t="s">
        <v>295</v>
      </c>
      <c r="ODS391" s="206" t="s">
        <v>295</v>
      </c>
      <c r="ODT391" s="206" t="s">
        <v>295</v>
      </c>
      <c r="ODU391" s="206" t="s">
        <v>295</v>
      </c>
      <c r="ODV391" s="206" t="s">
        <v>295</v>
      </c>
      <c r="ODW391" s="206" t="s">
        <v>295</v>
      </c>
      <c r="ODX391" s="206" t="s">
        <v>295</v>
      </c>
      <c r="ODY391" s="206" t="s">
        <v>295</v>
      </c>
      <c r="ODZ391" s="206" t="s">
        <v>295</v>
      </c>
      <c r="OEA391" s="206" t="s">
        <v>295</v>
      </c>
      <c r="OEB391" s="206" t="s">
        <v>295</v>
      </c>
      <c r="OEC391" s="206" t="s">
        <v>295</v>
      </c>
      <c r="OED391" s="206" t="s">
        <v>295</v>
      </c>
      <c r="OEE391" s="206" t="s">
        <v>295</v>
      </c>
      <c r="OEF391" s="206" t="s">
        <v>295</v>
      </c>
      <c r="OEG391" s="206" t="s">
        <v>295</v>
      </c>
      <c r="OEH391" s="206" t="s">
        <v>295</v>
      </c>
      <c r="OEI391" s="206" t="s">
        <v>295</v>
      </c>
      <c r="OEJ391" s="206" t="s">
        <v>295</v>
      </c>
      <c r="OEK391" s="206" t="s">
        <v>295</v>
      </c>
      <c r="OEL391" s="206" t="s">
        <v>295</v>
      </c>
      <c r="OEM391" s="206" t="s">
        <v>295</v>
      </c>
      <c r="OEN391" s="206" t="s">
        <v>295</v>
      </c>
      <c r="OEO391" s="206" t="s">
        <v>295</v>
      </c>
      <c r="OEP391" s="206" t="s">
        <v>295</v>
      </c>
      <c r="OEQ391" s="206" t="s">
        <v>295</v>
      </c>
      <c r="OER391" s="206" t="s">
        <v>295</v>
      </c>
      <c r="OES391" s="206" t="s">
        <v>295</v>
      </c>
      <c r="OET391" s="206" t="s">
        <v>295</v>
      </c>
      <c r="OEU391" s="206" t="s">
        <v>295</v>
      </c>
      <c r="OEV391" s="206" t="s">
        <v>295</v>
      </c>
      <c r="OEW391" s="206" t="s">
        <v>295</v>
      </c>
      <c r="OEX391" s="206" t="s">
        <v>295</v>
      </c>
      <c r="OEY391" s="206" t="s">
        <v>295</v>
      </c>
      <c r="OEZ391" s="206" t="s">
        <v>295</v>
      </c>
      <c r="OFA391" s="206" t="s">
        <v>295</v>
      </c>
      <c r="OFB391" s="206" t="s">
        <v>295</v>
      </c>
      <c r="OFC391" s="206" t="s">
        <v>295</v>
      </c>
      <c r="OFD391" s="206" t="s">
        <v>295</v>
      </c>
      <c r="OFE391" s="206" t="s">
        <v>295</v>
      </c>
      <c r="OFF391" s="206" t="s">
        <v>295</v>
      </c>
      <c r="OFG391" s="206" t="s">
        <v>295</v>
      </c>
      <c r="OFH391" s="206" t="s">
        <v>295</v>
      </c>
      <c r="OFI391" s="206" t="s">
        <v>295</v>
      </c>
      <c r="OFJ391" s="206" t="s">
        <v>295</v>
      </c>
      <c r="OFK391" s="206" t="s">
        <v>295</v>
      </c>
      <c r="OFL391" s="206" t="s">
        <v>295</v>
      </c>
      <c r="OFM391" s="206" t="s">
        <v>295</v>
      </c>
      <c r="OFN391" s="206" t="s">
        <v>295</v>
      </c>
      <c r="OFO391" s="206" t="s">
        <v>295</v>
      </c>
      <c r="OFP391" s="206" t="s">
        <v>295</v>
      </c>
      <c r="OFQ391" s="206" t="s">
        <v>295</v>
      </c>
      <c r="OFR391" s="206" t="s">
        <v>295</v>
      </c>
      <c r="OFS391" s="206" t="s">
        <v>295</v>
      </c>
      <c r="OFT391" s="206" t="s">
        <v>295</v>
      </c>
      <c r="OFU391" s="206" t="s">
        <v>295</v>
      </c>
      <c r="OFV391" s="206" t="s">
        <v>295</v>
      </c>
      <c r="OFW391" s="206" t="s">
        <v>295</v>
      </c>
      <c r="OFX391" s="206" t="s">
        <v>295</v>
      </c>
      <c r="OFY391" s="206" t="s">
        <v>295</v>
      </c>
      <c r="OFZ391" s="206" t="s">
        <v>295</v>
      </c>
      <c r="OGA391" s="206" t="s">
        <v>295</v>
      </c>
      <c r="OGB391" s="206" t="s">
        <v>295</v>
      </c>
      <c r="OGC391" s="206" t="s">
        <v>295</v>
      </c>
      <c r="OGD391" s="206" t="s">
        <v>295</v>
      </c>
      <c r="OGE391" s="206" t="s">
        <v>295</v>
      </c>
      <c r="OGF391" s="206" t="s">
        <v>295</v>
      </c>
      <c r="OGG391" s="206" t="s">
        <v>295</v>
      </c>
      <c r="OGH391" s="206" t="s">
        <v>295</v>
      </c>
      <c r="OGI391" s="206" t="s">
        <v>295</v>
      </c>
      <c r="OGJ391" s="206" t="s">
        <v>295</v>
      </c>
      <c r="OGK391" s="206" t="s">
        <v>295</v>
      </c>
      <c r="OGL391" s="206" t="s">
        <v>295</v>
      </c>
      <c r="OGM391" s="206" t="s">
        <v>295</v>
      </c>
      <c r="OGN391" s="206" t="s">
        <v>295</v>
      </c>
      <c r="OGO391" s="206" t="s">
        <v>295</v>
      </c>
      <c r="OGP391" s="206" t="s">
        <v>295</v>
      </c>
      <c r="OGQ391" s="206" t="s">
        <v>295</v>
      </c>
      <c r="OGR391" s="206" t="s">
        <v>295</v>
      </c>
      <c r="OGS391" s="206" t="s">
        <v>295</v>
      </c>
      <c r="OGT391" s="206" t="s">
        <v>295</v>
      </c>
      <c r="OGU391" s="206" t="s">
        <v>295</v>
      </c>
      <c r="OGV391" s="206" t="s">
        <v>295</v>
      </c>
      <c r="OGW391" s="206" t="s">
        <v>295</v>
      </c>
      <c r="OGX391" s="206" t="s">
        <v>295</v>
      </c>
      <c r="OGY391" s="206" t="s">
        <v>295</v>
      </c>
      <c r="OGZ391" s="206" t="s">
        <v>295</v>
      </c>
      <c r="OHA391" s="206" t="s">
        <v>295</v>
      </c>
      <c r="OHB391" s="206" t="s">
        <v>295</v>
      </c>
      <c r="OHC391" s="206" t="s">
        <v>295</v>
      </c>
      <c r="OHD391" s="206" t="s">
        <v>295</v>
      </c>
      <c r="OHE391" s="206" t="s">
        <v>295</v>
      </c>
      <c r="OHF391" s="206" t="s">
        <v>295</v>
      </c>
      <c r="OHG391" s="206" t="s">
        <v>295</v>
      </c>
      <c r="OHH391" s="206" t="s">
        <v>295</v>
      </c>
      <c r="OHI391" s="206" t="s">
        <v>295</v>
      </c>
      <c r="OHJ391" s="206" t="s">
        <v>295</v>
      </c>
      <c r="OHK391" s="206" t="s">
        <v>295</v>
      </c>
      <c r="OHL391" s="206" t="s">
        <v>295</v>
      </c>
      <c r="OHM391" s="206" t="s">
        <v>295</v>
      </c>
      <c r="OHN391" s="206" t="s">
        <v>295</v>
      </c>
      <c r="OHO391" s="206" t="s">
        <v>295</v>
      </c>
      <c r="OHP391" s="206" t="s">
        <v>295</v>
      </c>
      <c r="OHQ391" s="206" t="s">
        <v>295</v>
      </c>
      <c r="OHR391" s="206" t="s">
        <v>295</v>
      </c>
      <c r="OHS391" s="206" t="s">
        <v>295</v>
      </c>
      <c r="OHT391" s="206" t="s">
        <v>295</v>
      </c>
      <c r="OHU391" s="206" t="s">
        <v>295</v>
      </c>
      <c r="OHV391" s="206" t="s">
        <v>295</v>
      </c>
      <c r="OHW391" s="206" t="s">
        <v>295</v>
      </c>
      <c r="OHX391" s="206" t="s">
        <v>295</v>
      </c>
      <c r="OHY391" s="206" t="s">
        <v>295</v>
      </c>
      <c r="OHZ391" s="206" t="s">
        <v>295</v>
      </c>
      <c r="OIA391" s="206" t="s">
        <v>295</v>
      </c>
      <c r="OIB391" s="206" t="s">
        <v>295</v>
      </c>
      <c r="OIC391" s="206" t="s">
        <v>295</v>
      </c>
      <c r="OID391" s="206" t="s">
        <v>295</v>
      </c>
      <c r="OIE391" s="206" t="s">
        <v>295</v>
      </c>
      <c r="OIF391" s="206" t="s">
        <v>295</v>
      </c>
      <c r="OIG391" s="206" t="s">
        <v>295</v>
      </c>
      <c r="OIH391" s="206" t="s">
        <v>295</v>
      </c>
      <c r="OII391" s="206" t="s">
        <v>295</v>
      </c>
      <c r="OIJ391" s="206" t="s">
        <v>295</v>
      </c>
      <c r="OIK391" s="206" t="s">
        <v>295</v>
      </c>
      <c r="OIL391" s="206" t="s">
        <v>295</v>
      </c>
      <c r="OIM391" s="206" t="s">
        <v>295</v>
      </c>
      <c r="OIN391" s="206" t="s">
        <v>295</v>
      </c>
      <c r="OIO391" s="206" t="s">
        <v>295</v>
      </c>
      <c r="OIP391" s="206" t="s">
        <v>295</v>
      </c>
      <c r="OIQ391" s="206" t="s">
        <v>295</v>
      </c>
      <c r="OIR391" s="206" t="s">
        <v>295</v>
      </c>
      <c r="OIS391" s="206" t="s">
        <v>295</v>
      </c>
      <c r="OIT391" s="206" t="s">
        <v>295</v>
      </c>
      <c r="OIU391" s="206" t="s">
        <v>295</v>
      </c>
      <c r="OIV391" s="206" t="s">
        <v>295</v>
      </c>
      <c r="OIW391" s="206" t="s">
        <v>295</v>
      </c>
      <c r="OIX391" s="206" t="s">
        <v>295</v>
      </c>
      <c r="OIY391" s="206" t="s">
        <v>295</v>
      </c>
      <c r="OIZ391" s="206" t="s">
        <v>295</v>
      </c>
      <c r="OJA391" s="206" t="s">
        <v>295</v>
      </c>
      <c r="OJB391" s="206" t="s">
        <v>295</v>
      </c>
      <c r="OJC391" s="206" t="s">
        <v>295</v>
      </c>
      <c r="OJD391" s="206" t="s">
        <v>295</v>
      </c>
      <c r="OJE391" s="206" t="s">
        <v>295</v>
      </c>
      <c r="OJF391" s="206" t="s">
        <v>295</v>
      </c>
      <c r="OJG391" s="206" t="s">
        <v>295</v>
      </c>
      <c r="OJH391" s="206" t="s">
        <v>295</v>
      </c>
      <c r="OJI391" s="206" t="s">
        <v>295</v>
      </c>
      <c r="OJJ391" s="206" t="s">
        <v>295</v>
      </c>
      <c r="OJK391" s="206" t="s">
        <v>295</v>
      </c>
      <c r="OJL391" s="206" t="s">
        <v>295</v>
      </c>
      <c r="OJM391" s="206" t="s">
        <v>295</v>
      </c>
      <c r="OJN391" s="206" t="s">
        <v>295</v>
      </c>
      <c r="OJO391" s="206" t="s">
        <v>295</v>
      </c>
      <c r="OJP391" s="206" t="s">
        <v>295</v>
      </c>
      <c r="OJQ391" s="206" t="s">
        <v>295</v>
      </c>
      <c r="OJR391" s="206" t="s">
        <v>295</v>
      </c>
      <c r="OJS391" s="206" t="s">
        <v>295</v>
      </c>
      <c r="OJT391" s="206" t="s">
        <v>295</v>
      </c>
      <c r="OJU391" s="206" t="s">
        <v>295</v>
      </c>
      <c r="OJV391" s="206" t="s">
        <v>295</v>
      </c>
      <c r="OJW391" s="206" t="s">
        <v>295</v>
      </c>
      <c r="OJX391" s="206" t="s">
        <v>295</v>
      </c>
      <c r="OJY391" s="206" t="s">
        <v>295</v>
      </c>
      <c r="OJZ391" s="206" t="s">
        <v>295</v>
      </c>
      <c r="OKA391" s="206" t="s">
        <v>295</v>
      </c>
      <c r="OKB391" s="206" t="s">
        <v>295</v>
      </c>
      <c r="OKC391" s="206" t="s">
        <v>295</v>
      </c>
      <c r="OKD391" s="206" t="s">
        <v>295</v>
      </c>
      <c r="OKE391" s="206" t="s">
        <v>295</v>
      </c>
      <c r="OKF391" s="206" t="s">
        <v>295</v>
      </c>
      <c r="OKG391" s="206" t="s">
        <v>295</v>
      </c>
      <c r="OKH391" s="206" t="s">
        <v>295</v>
      </c>
      <c r="OKI391" s="206" t="s">
        <v>295</v>
      </c>
      <c r="OKJ391" s="206" t="s">
        <v>295</v>
      </c>
      <c r="OKK391" s="206" t="s">
        <v>295</v>
      </c>
      <c r="OKL391" s="206" t="s">
        <v>295</v>
      </c>
      <c r="OKM391" s="206" t="s">
        <v>295</v>
      </c>
      <c r="OKN391" s="206" t="s">
        <v>295</v>
      </c>
      <c r="OKO391" s="206" t="s">
        <v>295</v>
      </c>
      <c r="OKP391" s="206" t="s">
        <v>295</v>
      </c>
      <c r="OKQ391" s="206" t="s">
        <v>295</v>
      </c>
      <c r="OKR391" s="206" t="s">
        <v>295</v>
      </c>
      <c r="OKS391" s="206" t="s">
        <v>295</v>
      </c>
      <c r="OKT391" s="206" t="s">
        <v>295</v>
      </c>
      <c r="OKU391" s="206" t="s">
        <v>295</v>
      </c>
      <c r="OKV391" s="206" t="s">
        <v>295</v>
      </c>
      <c r="OKW391" s="206" t="s">
        <v>295</v>
      </c>
      <c r="OKX391" s="206" t="s">
        <v>295</v>
      </c>
      <c r="OKY391" s="206" t="s">
        <v>295</v>
      </c>
      <c r="OKZ391" s="206" t="s">
        <v>295</v>
      </c>
      <c r="OLA391" s="206" t="s">
        <v>295</v>
      </c>
      <c r="OLB391" s="206" t="s">
        <v>295</v>
      </c>
      <c r="OLC391" s="206" t="s">
        <v>295</v>
      </c>
      <c r="OLD391" s="206" t="s">
        <v>295</v>
      </c>
      <c r="OLE391" s="206" t="s">
        <v>295</v>
      </c>
      <c r="OLF391" s="206" t="s">
        <v>295</v>
      </c>
      <c r="OLG391" s="206" t="s">
        <v>295</v>
      </c>
      <c r="OLH391" s="206" t="s">
        <v>295</v>
      </c>
      <c r="OLI391" s="206" t="s">
        <v>295</v>
      </c>
      <c r="OLJ391" s="206" t="s">
        <v>295</v>
      </c>
      <c r="OLK391" s="206" t="s">
        <v>295</v>
      </c>
      <c r="OLL391" s="206" t="s">
        <v>295</v>
      </c>
      <c r="OLM391" s="206" t="s">
        <v>295</v>
      </c>
      <c r="OLN391" s="206" t="s">
        <v>295</v>
      </c>
      <c r="OLO391" s="206" t="s">
        <v>295</v>
      </c>
      <c r="OLP391" s="206" t="s">
        <v>295</v>
      </c>
      <c r="OLQ391" s="206" t="s">
        <v>295</v>
      </c>
      <c r="OLR391" s="206" t="s">
        <v>295</v>
      </c>
      <c r="OLS391" s="206" t="s">
        <v>295</v>
      </c>
      <c r="OLT391" s="206" t="s">
        <v>295</v>
      </c>
      <c r="OLU391" s="206" t="s">
        <v>295</v>
      </c>
      <c r="OLV391" s="206" t="s">
        <v>295</v>
      </c>
      <c r="OLW391" s="206" t="s">
        <v>295</v>
      </c>
      <c r="OLX391" s="206" t="s">
        <v>295</v>
      </c>
      <c r="OLY391" s="206" t="s">
        <v>295</v>
      </c>
      <c r="OLZ391" s="206" t="s">
        <v>295</v>
      </c>
      <c r="OMA391" s="206" t="s">
        <v>295</v>
      </c>
      <c r="OMB391" s="206" t="s">
        <v>295</v>
      </c>
      <c r="OMC391" s="206" t="s">
        <v>295</v>
      </c>
      <c r="OMD391" s="206" t="s">
        <v>295</v>
      </c>
      <c r="OME391" s="206" t="s">
        <v>295</v>
      </c>
      <c r="OMF391" s="206" t="s">
        <v>295</v>
      </c>
      <c r="OMG391" s="206" t="s">
        <v>295</v>
      </c>
      <c r="OMH391" s="206" t="s">
        <v>295</v>
      </c>
      <c r="OMI391" s="206" t="s">
        <v>295</v>
      </c>
      <c r="OMJ391" s="206" t="s">
        <v>295</v>
      </c>
      <c r="OMK391" s="206" t="s">
        <v>295</v>
      </c>
      <c r="OML391" s="206" t="s">
        <v>295</v>
      </c>
      <c r="OMM391" s="206" t="s">
        <v>295</v>
      </c>
      <c r="OMN391" s="206" t="s">
        <v>295</v>
      </c>
      <c r="OMO391" s="206" t="s">
        <v>295</v>
      </c>
      <c r="OMP391" s="206" t="s">
        <v>295</v>
      </c>
      <c r="OMQ391" s="206" t="s">
        <v>295</v>
      </c>
      <c r="OMR391" s="206" t="s">
        <v>295</v>
      </c>
      <c r="OMS391" s="206" t="s">
        <v>295</v>
      </c>
      <c r="OMT391" s="206" t="s">
        <v>295</v>
      </c>
      <c r="OMU391" s="206" t="s">
        <v>295</v>
      </c>
      <c r="OMV391" s="206" t="s">
        <v>295</v>
      </c>
      <c r="OMW391" s="206" t="s">
        <v>295</v>
      </c>
      <c r="OMX391" s="206" t="s">
        <v>295</v>
      </c>
      <c r="OMY391" s="206" t="s">
        <v>295</v>
      </c>
      <c r="OMZ391" s="206" t="s">
        <v>295</v>
      </c>
      <c r="ONA391" s="206" t="s">
        <v>295</v>
      </c>
      <c r="ONB391" s="206" t="s">
        <v>295</v>
      </c>
      <c r="ONC391" s="206" t="s">
        <v>295</v>
      </c>
      <c r="OND391" s="206" t="s">
        <v>295</v>
      </c>
      <c r="ONE391" s="206" t="s">
        <v>295</v>
      </c>
      <c r="ONF391" s="206" t="s">
        <v>295</v>
      </c>
      <c r="ONG391" s="206" t="s">
        <v>295</v>
      </c>
      <c r="ONH391" s="206" t="s">
        <v>295</v>
      </c>
      <c r="ONI391" s="206" t="s">
        <v>295</v>
      </c>
      <c r="ONJ391" s="206" t="s">
        <v>295</v>
      </c>
      <c r="ONK391" s="206" t="s">
        <v>295</v>
      </c>
      <c r="ONL391" s="206" t="s">
        <v>295</v>
      </c>
      <c r="ONM391" s="206" t="s">
        <v>295</v>
      </c>
      <c r="ONN391" s="206" t="s">
        <v>295</v>
      </c>
      <c r="ONO391" s="206" t="s">
        <v>295</v>
      </c>
      <c r="ONP391" s="206" t="s">
        <v>295</v>
      </c>
      <c r="ONQ391" s="206" t="s">
        <v>295</v>
      </c>
      <c r="ONR391" s="206" t="s">
        <v>295</v>
      </c>
      <c r="ONS391" s="206" t="s">
        <v>295</v>
      </c>
      <c r="ONT391" s="206" t="s">
        <v>295</v>
      </c>
      <c r="ONU391" s="206" t="s">
        <v>295</v>
      </c>
      <c r="ONV391" s="206" t="s">
        <v>295</v>
      </c>
      <c r="ONW391" s="206" t="s">
        <v>295</v>
      </c>
      <c r="ONX391" s="206" t="s">
        <v>295</v>
      </c>
      <c r="ONY391" s="206" t="s">
        <v>295</v>
      </c>
      <c r="ONZ391" s="206" t="s">
        <v>295</v>
      </c>
      <c r="OOA391" s="206" t="s">
        <v>295</v>
      </c>
      <c r="OOB391" s="206" t="s">
        <v>295</v>
      </c>
      <c r="OOC391" s="206" t="s">
        <v>295</v>
      </c>
      <c r="OOD391" s="206" t="s">
        <v>295</v>
      </c>
      <c r="OOE391" s="206" t="s">
        <v>295</v>
      </c>
      <c r="OOF391" s="206" t="s">
        <v>295</v>
      </c>
      <c r="OOG391" s="206" t="s">
        <v>295</v>
      </c>
      <c r="OOH391" s="206" t="s">
        <v>295</v>
      </c>
      <c r="OOI391" s="206" t="s">
        <v>295</v>
      </c>
      <c r="OOJ391" s="206" t="s">
        <v>295</v>
      </c>
      <c r="OOK391" s="206" t="s">
        <v>295</v>
      </c>
      <c r="OOL391" s="206" t="s">
        <v>295</v>
      </c>
      <c r="OOM391" s="206" t="s">
        <v>295</v>
      </c>
      <c r="OON391" s="206" t="s">
        <v>295</v>
      </c>
      <c r="OOO391" s="206" t="s">
        <v>295</v>
      </c>
      <c r="OOP391" s="206" t="s">
        <v>295</v>
      </c>
      <c r="OOQ391" s="206" t="s">
        <v>295</v>
      </c>
      <c r="OOR391" s="206" t="s">
        <v>295</v>
      </c>
      <c r="OOS391" s="206" t="s">
        <v>295</v>
      </c>
      <c r="OOT391" s="206" t="s">
        <v>295</v>
      </c>
      <c r="OOU391" s="206" t="s">
        <v>295</v>
      </c>
      <c r="OOV391" s="206" t="s">
        <v>295</v>
      </c>
      <c r="OOW391" s="206" t="s">
        <v>295</v>
      </c>
      <c r="OOX391" s="206" t="s">
        <v>295</v>
      </c>
      <c r="OOY391" s="206" t="s">
        <v>295</v>
      </c>
      <c r="OOZ391" s="206" t="s">
        <v>295</v>
      </c>
      <c r="OPA391" s="206" t="s">
        <v>295</v>
      </c>
      <c r="OPB391" s="206" t="s">
        <v>295</v>
      </c>
      <c r="OPC391" s="206" t="s">
        <v>295</v>
      </c>
      <c r="OPD391" s="206" t="s">
        <v>295</v>
      </c>
      <c r="OPE391" s="206" t="s">
        <v>295</v>
      </c>
      <c r="OPF391" s="206" t="s">
        <v>295</v>
      </c>
      <c r="OPG391" s="206" t="s">
        <v>295</v>
      </c>
      <c r="OPH391" s="206" t="s">
        <v>295</v>
      </c>
      <c r="OPI391" s="206" t="s">
        <v>295</v>
      </c>
      <c r="OPJ391" s="206" t="s">
        <v>295</v>
      </c>
      <c r="OPK391" s="206" t="s">
        <v>295</v>
      </c>
      <c r="OPL391" s="206" t="s">
        <v>295</v>
      </c>
      <c r="OPM391" s="206" t="s">
        <v>295</v>
      </c>
      <c r="OPN391" s="206" t="s">
        <v>295</v>
      </c>
      <c r="OPO391" s="206" t="s">
        <v>295</v>
      </c>
      <c r="OPP391" s="206" t="s">
        <v>295</v>
      </c>
      <c r="OPQ391" s="206" t="s">
        <v>295</v>
      </c>
      <c r="OPR391" s="206" t="s">
        <v>295</v>
      </c>
      <c r="OPS391" s="206" t="s">
        <v>295</v>
      </c>
      <c r="OPT391" s="206" t="s">
        <v>295</v>
      </c>
      <c r="OPU391" s="206" t="s">
        <v>295</v>
      </c>
      <c r="OPV391" s="206" t="s">
        <v>295</v>
      </c>
      <c r="OPW391" s="206" t="s">
        <v>295</v>
      </c>
      <c r="OPX391" s="206" t="s">
        <v>295</v>
      </c>
      <c r="OPY391" s="206" t="s">
        <v>295</v>
      </c>
      <c r="OPZ391" s="206" t="s">
        <v>295</v>
      </c>
      <c r="OQA391" s="206" t="s">
        <v>295</v>
      </c>
      <c r="OQB391" s="206" t="s">
        <v>295</v>
      </c>
      <c r="OQC391" s="206" t="s">
        <v>295</v>
      </c>
      <c r="OQD391" s="206" t="s">
        <v>295</v>
      </c>
      <c r="OQE391" s="206" t="s">
        <v>295</v>
      </c>
      <c r="OQF391" s="206" t="s">
        <v>295</v>
      </c>
      <c r="OQG391" s="206" t="s">
        <v>295</v>
      </c>
      <c r="OQH391" s="206" t="s">
        <v>295</v>
      </c>
      <c r="OQI391" s="206" t="s">
        <v>295</v>
      </c>
      <c r="OQJ391" s="206" t="s">
        <v>295</v>
      </c>
      <c r="OQK391" s="206" t="s">
        <v>295</v>
      </c>
      <c r="OQL391" s="206" t="s">
        <v>295</v>
      </c>
      <c r="OQM391" s="206" t="s">
        <v>295</v>
      </c>
      <c r="OQN391" s="206" t="s">
        <v>295</v>
      </c>
      <c r="OQO391" s="206" t="s">
        <v>295</v>
      </c>
      <c r="OQP391" s="206" t="s">
        <v>295</v>
      </c>
      <c r="OQQ391" s="206" t="s">
        <v>295</v>
      </c>
      <c r="OQR391" s="206" t="s">
        <v>295</v>
      </c>
      <c r="OQS391" s="206" t="s">
        <v>295</v>
      </c>
      <c r="OQT391" s="206" t="s">
        <v>295</v>
      </c>
      <c r="OQU391" s="206" t="s">
        <v>295</v>
      </c>
      <c r="OQV391" s="206" t="s">
        <v>295</v>
      </c>
      <c r="OQW391" s="206" t="s">
        <v>295</v>
      </c>
      <c r="OQX391" s="206" t="s">
        <v>295</v>
      </c>
      <c r="OQY391" s="206" t="s">
        <v>295</v>
      </c>
      <c r="OQZ391" s="206" t="s">
        <v>295</v>
      </c>
      <c r="ORA391" s="206" t="s">
        <v>295</v>
      </c>
      <c r="ORB391" s="206" t="s">
        <v>295</v>
      </c>
      <c r="ORC391" s="206" t="s">
        <v>295</v>
      </c>
      <c r="ORD391" s="206" t="s">
        <v>295</v>
      </c>
      <c r="ORE391" s="206" t="s">
        <v>295</v>
      </c>
      <c r="ORF391" s="206" t="s">
        <v>295</v>
      </c>
      <c r="ORG391" s="206" t="s">
        <v>295</v>
      </c>
      <c r="ORH391" s="206" t="s">
        <v>295</v>
      </c>
      <c r="ORI391" s="206" t="s">
        <v>295</v>
      </c>
      <c r="ORJ391" s="206" t="s">
        <v>295</v>
      </c>
      <c r="ORK391" s="206" t="s">
        <v>295</v>
      </c>
      <c r="ORL391" s="206" t="s">
        <v>295</v>
      </c>
      <c r="ORM391" s="206" t="s">
        <v>295</v>
      </c>
      <c r="ORN391" s="206" t="s">
        <v>295</v>
      </c>
      <c r="ORO391" s="206" t="s">
        <v>295</v>
      </c>
      <c r="ORP391" s="206" t="s">
        <v>295</v>
      </c>
      <c r="ORQ391" s="206" t="s">
        <v>295</v>
      </c>
      <c r="ORR391" s="206" t="s">
        <v>295</v>
      </c>
      <c r="ORS391" s="206" t="s">
        <v>295</v>
      </c>
      <c r="ORT391" s="206" t="s">
        <v>295</v>
      </c>
      <c r="ORU391" s="206" t="s">
        <v>295</v>
      </c>
      <c r="ORV391" s="206" t="s">
        <v>295</v>
      </c>
      <c r="ORW391" s="206" t="s">
        <v>295</v>
      </c>
      <c r="ORX391" s="206" t="s">
        <v>295</v>
      </c>
      <c r="ORY391" s="206" t="s">
        <v>295</v>
      </c>
      <c r="ORZ391" s="206" t="s">
        <v>295</v>
      </c>
      <c r="OSA391" s="206" t="s">
        <v>295</v>
      </c>
      <c r="OSB391" s="206" t="s">
        <v>295</v>
      </c>
      <c r="OSC391" s="206" t="s">
        <v>295</v>
      </c>
      <c r="OSD391" s="206" t="s">
        <v>295</v>
      </c>
      <c r="OSE391" s="206" t="s">
        <v>295</v>
      </c>
      <c r="OSF391" s="206" t="s">
        <v>295</v>
      </c>
      <c r="OSG391" s="206" t="s">
        <v>295</v>
      </c>
      <c r="OSH391" s="206" t="s">
        <v>295</v>
      </c>
      <c r="OSI391" s="206" t="s">
        <v>295</v>
      </c>
      <c r="OSJ391" s="206" t="s">
        <v>295</v>
      </c>
      <c r="OSK391" s="206" t="s">
        <v>295</v>
      </c>
      <c r="OSL391" s="206" t="s">
        <v>295</v>
      </c>
      <c r="OSM391" s="206" t="s">
        <v>295</v>
      </c>
      <c r="OSN391" s="206" t="s">
        <v>295</v>
      </c>
      <c r="OSO391" s="206" t="s">
        <v>295</v>
      </c>
      <c r="OSP391" s="206" t="s">
        <v>295</v>
      </c>
      <c r="OSQ391" s="206" t="s">
        <v>295</v>
      </c>
      <c r="OSR391" s="206" t="s">
        <v>295</v>
      </c>
      <c r="OSS391" s="206" t="s">
        <v>295</v>
      </c>
      <c r="OST391" s="206" t="s">
        <v>295</v>
      </c>
      <c r="OSU391" s="206" t="s">
        <v>295</v>
      </c>
      <c r="OSV391" s="206" t="s">
        <v>295</v>
      </c>
      <c r="OSW391" s="206" t="s">
        <v>295</v>
      </c>
      <c r="OSX391" s="206" t="s">
        <v>295</v>
      </c>
      <c r="OSY391" s="206" t="s">
        <v>295</v>
      </c>
      <c r="OSZ391" s="206" t="s">
        <v>295</v>
      </c>
      <c r="OTA391" s="206" t="s">
        <v>295</v>
      </c>
      <c r="OTB391" s="206" t="s">
        <v>295</v>
      </c>
      <c r="OTC391" s="206" t="s">
        <v>295</v>
      </c>
      <c r="OTD391" s="206" t="s">
        <v>295</v>
      </c>
      <c r="OTE391" s="206" t="s">
        <v>295</v>
      </c>
      <c r="OTF391" s="206" t="s">
        <v>295</v>
      </c>
      <c r="OTG391" s="206" t="s">
        <v>295</v>
      </c>
      <c r="OTH391" s="206" t="s">
        <v>295</v>
      </c>
      <c r="OTI391" s="206" t="s">
        <v>295</v>
      </c>
      <c r="OTJ391" s="206" t="s">
        <v>295</v>
      </c>
      <c r="OTK391" s="206" t="s">
        <v>295</v>
      </c>
      <c r="OTL391" s="206" t="s">
        <v>295</v>
      </c>
      <c r="OTM391" s="206" t="s">
        <v>295</v>
      </c>
      <c r="OTN391" s="206" t="s">
        <v>295</v>
      </c>
      <c r="OTO391" s="206" t="s">
        <v>295</v>
      </c>
      <c r="OTP391" s="206" t="s">
        <v>295</v>
      </c>
      <c r="OTQ391" s="206" t="s">
        <v>295</v>
      </c>
      <c r="OTR391" s="206" t="s">
        <v>295</v>
      </c>
      <c r="OTS391" s="206" t="s">
        <v>295</v>
      </c>
      <c r="OTT391" s="206" t="s">
        <v>295</v>
      </c>
      <c r="OTU391" s="206" t="s">
        <v>295</v>
      </c>
      <c r="OTV391" s="206" t="s">
        <v>295</v>
      </c>
      <c r="OTW391" s="206" t="s">
        <v>295</v>
      </c>
      <c r="OTX391" s="206" t="s">
        <v>295</v>
      </c>
      <c r="OTY391" s="206" t="s">
        <v>295</v>
      </c>
      <c r="OTZ391" s="206" t="s">
        <v>295</v>
      </c>
      <c r="OUA391" s="206" t="s">
        <v>295</v>
      </c>
      <c r="OUB391" s="206" t="s">
        <v>295</v>
      </c>
      <c r="OUC391" s="206" t="s">
        <v>295</v>
      </c>
      <c r="OUD391" s="206" t="s">
        <v>295</v>
      </c>
      <c r="OUE391" s="206" t="s">
        <v>295</v>
      </c>
      <c r="OUF391" s="206" t="s">
        <v>295</v>
      </c>
      <c r="OUG391" s="206" t="s">
        <v>295</v>
      </c>
      <c r="OUH391" s="206" t="s">
        <v>295</v>
      </c>
      <c r="OUI391" s="206" t="s">
        <v>295</v>
      </c>
      <c r="OUJ391" s="206" t="s">
        <v>295</v>
      </c>
      <c r="OUK391" s="206" t="s">
        <v>295</v>
      </c>
      <c r="OUL391" s="206" t="s">
        <v>295</v>
      </c>
      <c r="OUM391" s="206" t="s">
        <v>295</v>
      </c>
      <c r="OUN391" s="206" t="s">
        <v>295</v>
      </c>
      <c r="OUO391" s="206" t="s">
        <v>295</v>
      </c>
      <c r="OUP391" s="206" t="s">
        <v>295</v>
      </c>
      <c r="OUQ391" s="206" t="s">
        <v>295</v>
      </c>
      <c r="OUR391" s="206" t="s">
        <v>295</v>
      </c>
      <c r="OUS391" s="206" t="s">
        <v>295</v>
      </c>
      <c r="OUT391" s="206" t="s">
        <v>295</v>
      </c>
      <c r="OUU391" s="206" t="s">
        <v>295</v>
      </c>
      <c r="OUV391" s="206" t="s">
        <v>295</v>
      </c>
      <c r="OUW391" s="206" t="s">
        <v>295</v>
      </c>
      <c r="OUX391" s="206" t="s">
        <v>295</v>
      </c>
      <c r="OUY391" s="206" t="s">
        <v>295</v>
      </c>
      <c r="OUZ391" s="206" t="s">
        <v>295</v>
      </c>
      <c r="OVA391" s="206" t="s">
        <v>295</v>
      </c>
      <c r="OVB391" s="206" t="s">
        <v>295</v>
      </c>
      <c r="OVC391" s="206" t="s">
        <v>295</v>
      </c>
      <c r="OVD391" s="206" t="s">
        <v>295</v>
      </c>
      <c r="OVE391" s="206" t="s">
        <v>295</v>
      </c>
      <c r="OVF391" s="206" t="s">
        <v>295</v>
      </c>
      <c r="OVG391" s="206" t="s">
        <v>295</v>
      </c>
      <c r="OVH391" s="206" t="s">
        <v>295</v>
      </c>
      <c r="OVI391" s="206" t="s">
        <v>295</v>
      </c>
      <c r="OVJ391" s="206" t="s">
        <v>295</v>
      </c>
      <c r="OVK391" s="206" t="s">
        <v>295</v>
      </c>
      <c r="OVL391" s="206" t="s">
        <v>295</v>
      </c>
      <c r="OVM391" s="206" t="s">
        <v>295</v>
      </c>
      <c r="OVN391" s="206" t="s">
        <v>295</v>
      </c>
      <c r="OVO391" s="206" t="s">
        <v>295</v>
      </c>
      <c r="OVP391" s="206" t="s">
        <v>295</v>
      </c>
      <c r="OVQ391" s="206" t="s">
        <v>295</v>
      </c>
      <c r="OVR391" s="206" t="s">
        <v>295</v>
      </c>
      <c r="OVS391" s="206" t="s">
        <v>295</v>
      </c>
      <c r="OVT391" s="206" t="s">
        <v>295</v>
      </c>
      <c r="OVU391" s="206" t="s">
        <v>295</v>
      </c>
      <c r="OVV391" s="206" t="s">
        <v>295</v>
      </c>
      <c r="OVW391" s="206" t="s">
        <v>295</v>
      </c>
      <c r="OVX391" s="206" t="s">
        <v>295</v>
      </c>
      <c r="OVY391" s="206" t="s">
        <v>295</v>
      </c>
      <c r="OVZ391" s="206" t="s">
        <v>295</v>
      </c>
      <c r="OWA391" s="206" t="s">
        <v>295</v>
      </c>
      <c r="OWB391" s="206" t="s">
        <v>295</v>
      </c>
      <c r="OWC391" s="206" t="s">
        <v>295</v>
      </c>
      <c r="OWD391" s="206" t="s">
        <v>295</v>
      </c>
      <c r="OWE391" s="206" t="s">
        <v>295</v>
      </c>
      <c r="OWF391" s="206" t="s">
        <v>295</v>
      </c>
      <c r="OWG391" s="206" t="s">
        <v>295</v>
      </c>
      <c r="OWH391" s="206" t="s">
        <v>295</v>
      </c>
      <c r="OWI391" s="206" t="s">
        <v>295</v>
      </c>
      <c r="OWJ391" s="206" t="s">
        <v>295</v>
      </c>
      <c r="OWK391" s="206" t="s">
        <v>295</v>
      </c>
      <c r="OWL391" s="206" t="s">
        <v>295</v>
      </c>
      <c r="OWM391" s="206" t="s">
        <v>295</v>
      </c>
      <c r="OWN391" s="206" t="s">
        <v>295</v>
      </c>
      <c r="OWO391" s="206" t="s">
        <v>295</v>
      </c>
      <c r="OWP391" s="206" t="s">
        <v>295</v>
      </c>
      <c r="OWQ391" s="206" t="s">
        <v>295</v>
      </c>
      <c r="OWR391" s="206" t="s">
        <v>295</v>
      </c>
      <c r="OWS391" s="206" t="s">
        <v>295</v>
      </c>
      <c r="OWT391" s="206" t="s">
        <v>295</v>
      </c>
      <c r="OWU391" s="206" t="s">
        <v>295</v>
      </c>
      <c r="OWV391" s="206" t="s">
        <v>295</v>
      </c>
      <c r="OWW391" s="206" t="s">
        <v>295</v>
      </c>
      <c r="OWX391" s="206" t="s">
        <v>295</v>
      </c>
      <c r="OWY391" s="206" t="s">
        <v>295</v>
      </c>
      <c r="OWZ391" s="206" t="s">
        <v>295</v>
      </c>
      <c r="OXA391" s="206" t="s">
        <v>295</v>
      </c>
      <c r="OXB391" s="206" t="s">
        <v>295</v>
      </c>
      <c r="OXC391" s="206" t="s">
        <v>295</v>
      </c>
      <c r="OXD391" s="206" t="s">
        <v>295</v>
      </c>
      <c r="OXE391" s="206" t="s">
        <v>295</v>
      </c>
      <c r="OXF391" s="206" t="s">
        <v>295</v>
      </c>
      <c r="OXG391" s="206" t="s">
        <v>295</v>
      </c>
      <c r="OXH391" s="206" t="s">
        <v>295</v>
      </c>
      <c r="OXI391" s="206" t="s">
        <v>295</v>
      </c>
      <c r="OXJ391" s="206" t="s">
        <v>295</v>
      </c>
      <c r="OXK391" s="206" t="s">
        <v>295</v>
      </c>
      <c r="OXL391" s="206" t="s">
        <v>295</v>
      </c>
      <c r="OXM391" s="206" t="s">
        <v>295</v>
      </c>
      <c r="OXN391" s="206" t="s">
        <v>295</v>
      </c>
      <c r="OXO391" s="206" t="s">
        <v>295</v>
      </c>
      <c r="OXP391" s="206" t="s">
        <v>295</v>
      </c>
      <c r="OXQ391" s="206" t="s">
        <v>295</v>
      </c>
      <c r="OXR391" s="206" t="s">
        <v>295</v>
      </c>
      <c r="OXS391" s="206" t="s">
        <v>295</v>
      </c>
      <c r="OXT391" s="206" t="s">
        <v>295</v>
      </c>
      <c r="OXU391" s="206" t="s">
        <v>295</v>
      </c>
      <c r="OXV391" s="206" t="s">
        <v>295</v>
      </c>
      <c r="OXW391" s="206" t="s">
        <v>295</v>
      </c>
      <c r="OXX391" s="206" t="s">
        <v>295</v>
      </c>
      <c r="OXY391" s="206" t="s">
        <v>295</v>
      </c>
      <c r="OXZ391" s="206" t="s">
        <v>295</v>
      </c>
      <c r="OYA391" s="206" t="s">
        <v>295</v>
      </c>
      <c r="OYB391" s="206" t="s">
        <v>295</v>
      </c>
      <c r="OYC391" s="206" t="s">
        <v>295</v>
      </c>
      <c r="OYD391" s="206" t="s">
        <v>295</v>
      </c>
      <c r="OYE391" s="206" t="s">
        <v>295</v>
      </c>
      <c r="OYF391" s="206" t="s">
        <v>295</v>
      </c>
      <c r="OYG391" s="206" t="s">
        <v>295</v>
      </c>
      <c r="OYH391" s="206" t="s">
        <v>295</v>
      </c>
      <c r="OYI391" s="206" t="s">
        <v>295</v>
      </c>
      <c r="OYJ391" s="206" t="s">
        <v>295</v>
      </c>
      <c r="OYK391" s="206" t="s">
        <v>295</v>
      </c>
      <c r="OYL391" s="206" t="s">
        <v>295</v>
      </c>
      <c r="OYM391" s="206" t="s">
        <v>295</v>
      </c>
      <c r="OYN391" s="206" t="s">
        <v>295</v>
      </c>
      <c r="OYO391" s="206" t="s">
        <v>295</v>
      </c>
      <c r="OYP391" s="206" t="s">
        <v>295</v>
      </c>
      <c r="OYQ391" s="206" t="s">
        <v>295</v>
      </c>
      <c r="OYR391" s="206" t="s">
        <v>295</v>
      </c>
      <c r="OYS391" s="206" t="s">
        <v>295</v>
      </c>
      <c r="OYT391" s="206" t="s">
        <v>295</v>
      </c>
      <c r="OYU391" s="206" t="s">
        <v>295</v>
      </c>
      <c r="OYV391" s="206" t="s">
        <v>295</v>
      </c>
      <c r="OYW391" s="206" t="s">
        <v>295</v>
      </c>
      <c r="OYX391" s="206" t="s">
        <v>295</v>
      </c>
      <c r="OYY391" s="206" t="s">
        <v>295</v>
      </c>
      <c r="OYZ391" s="206" t="s">
        <v>295</v>
      </c>
      <c r="OZA391" s="206" t="s">
        <v>295</v>
      </c>
      <c r="OZB391" s="206" t="s">
        <v>295</v>
      </c>
      <c r="OZC391" s="206" t="s">
        <v>295</v>
      </c>
      <c r="OZD391" s="206" t="s">
        <v>295</v>
      </c>
      <c r="OZE391" s="206" t="s">
        <v>295</v>
      </c>
      <c r="OZF391" s="206" t="s">
        <v>295</v>
      </c>
      <c r="OZG391" s="206" t="s">
        <v>295</v>
      </c>
      <c r="OZH391" s="206" t="s">
        <v>295</v>
      </c>
      <c r="OZI391" s="206" t="s">
        <v>295</v>
      </c>
      <c r="OZJ391" s="206" t="s">
        <v>295</v>
      </c>
      <c r="OZK391" s="206" t="s">
        <v>295</v>
      </c>
      <c r="OZL391" s="206" t="s">
        <v>295</v>
      </c>
      <c r="OZM391" s="206" t="s">
        <v>295</v>
      </c>
      <c r="OZN391" s="206" t="s">
        <v>295</v>
      </c>
      <c r="OZO391" s="206" t="s">
        <v>295</v>
      </c>
      <c r="OZP391" s="206" t="s">
        <v>295</v>
      </c>
      <c r="OZQ391" s="206" t="s">
        <v>295</v>
      </c>
      <c r="OZR391" s="206" t="s">
        <v>295</v>
      </c>
      <c r="OZS391" s="206" t="s">
        <v>295</v>
      </c>
      <c r="OZT391" s="206" t="s">
        <v>295</v>
      </c>
      <c r="OZU391" s="206" t="s">
        <v>295</v>
      </c>
      <c r="OZV391" s="206" t="s">
        <v>295</v>
      </c>
      <c r="OZW391" s="206" t="s">
        <v>295</v>
      </c>
      <c r="OZX391" s="206" t="s">
        <v>295</v>
      </c>
      <c r="OZY391" s="206" t="s">
        <v>295</v>
      </c>
      <c r="OZZ391" s="206" t="s">
        <v>295</v>
      </c>
      <c r="PAA391" s="206" t="s">
        <v>295</v>
      </c>
      <c r="PAB391" s="206" t="s">
        <v>295</v>
      </c>
      <c r="PAC391" s="206" t="s">
        <v>295</v>
      </c>
      <c r="PAD391" s="206" t="s">
        <v>295</v>
      </c>
      <c r="PAE391" s="206" t="s">
        <v>295</v>
      </c>
      <c r="PAF391" s="206" t="s">
        <v>295</v>
      </c>
      <c r="PAG391" s="206" t="s">
        <v>295</v>
      </c>
      <c r="PAH391" s="206" t="s">
        <v>295</v>
      </c>
      <c r="PAI391" s="206" t="s">
        <v>295</v>
      </c>
      <c r="PAJ391" s="206" t="s">
        <v>295</v>
      </c>
      <c r="PAK391" s="206" t="s">
        <v>295</v>
      </c>
      <c r="PAL391" s="206" t="s">
        <v>295</v>
      </c>
      <c r="PAM391" s="206" t="s">
        <v>295</v>
      </c>
      <c r="PAN391" s="206" t="s">
        <v>295</v>
      </c>
      <c r="PAO391" s="206" t="s">
        <v>295</v>
      </c>
      <c r="PAP391" s="206" t="s">
        <v>295</v>
      </c>
      <c r="PAQ391" s="206" t="s">
        <v>295</v>
      </c>
      <c r="PAR391" s="206" t="s">
        <v>295</v>
      </c>
      <c r="PAS391" s="206" t="s">
        <v>295</v>
      </c>
      <c r="PAT391" s="206" t="s">
        <v>295</v>
      </c>
      <c r="PAU391" s="206" t="s">
        <v>295</v>
      </c>
      <c r="PAV391" s="206" t="s">
        <v>295</v>
      </c>
      <c r="PAW391" s="206" t="s">
        <v>295</v>
      </c>
      <c r="PAX391" s="206" t="s">
        <v>295</v>
      </c>
      <c r="PAY391" s="206" t="s">
        <v>295</v>
      </c>
      <c r="PAZ391" s="206" t="s">
        <v>295</v>
      </c>
      <c r="PBA391" s="206" t="s">
        <v>295</v>
      </c>
      <c r="PBB391" s="206" t="s">
        <v>295</v>
      </c>
      <c r="PBC391" s="206" t="s">
        <v>295</v>
      </c>
      <c r="PBD391" s="206" t="s">
        <v>295</v>
      </c>
      <c r="PBE391" s="206" t="s">
        <v>295</v>
      </c>
      <c r="PBF391" s="206" t="s">
        <v>295</v>
      </c>
      <c r="PBG391" s="206" t="s">
        <v>295</v>
      </c>
      <c r="PBH391" s="206" t="s">
        <v>295</v>
      </c>
      <c r="PBI391" s="206" t="s">
        <v>295</v>
      </c>
      <c r="PBJ391" s="206" t="s">
        <v>295</v>
      </c>
      <c r="PBK391" s="206" t="s">
        <v>295</v>
      </c>
      <c r="PBL391" s="206" t="s">
        <v>295</v>
      </c>
      <c r="PBM391" s="206" t="s">
        <v>295</v>
      </c>
      <c r="PBN391" s="206" t="s">
        <v>295</v>
      </c>
      <c r="PBO391" s="206" t="s">
        <v>295</v>
      </c>
      <c r="PBP391" s="206" t="s">
        <v>295</v>
      </c>
      <c r="PBQ391" s="206" t="s">
        <v>295</v>
      </c>
      <c r="PBR391" s="206" t="s">
        <v>295</v>
      </c>
      <c r="PBS391" s="206" t="s">
        <v>295</v>
      </c>
      <c r="PBT391" s="206" t="s">
        <v>295</v>
      </c>
      <c r="PBU391" s="206" t="s">
        <v>295</v>
      </c>
      <c r="PBV391" s="206" t="s">
        <v>295</v>
      </c>
      <c r="PBW391" s="206" t="s">
        <v>295</v>
      </c>
      <c r="PBX391" s="206" t="s">
        <v>295</v>
      </c>
      <c r="PBY391" s="206" t="s">
        <v>295</v>
      </c>
      <c r="PBZ391" s="206" t="s">
        <v>295</v>
      </c>
      <c r="PCA391" s="206" t="s">
        <v>295</v>
      </c>
      <c r="PCB391" s="206" t="s">
        <v>295</v>
      </c>
      <c r="PCC391" s="206" t="s">
        <v>295</v>
      </c>
      <c r="PCD391" s="206" t="s">
        <v>295</v>
      </c>
      <c r="PCE391" s="206" t="s">
        <v>295</v>
      </c>
      <c r="PCF391" s="206" t="s">
        <v>295</v>
      </c>
      <c r="PCG391" s="206" t="s">
        <v>295</v>
      </c>
      <c r="PCH391" s="206" t="s">
        <v>295</v>
      </c>
      <c r="PCI391" s="206" t="s">
        <v>295</v>
      </c>
      <c r="PCJ391" s="206" t="s">
        <v>295</v>
      </c>
      <c r="PCK391" s="206" t="s">
        <v>295</v>
      </c>
      <c r="PCL391" s="206" t="s">
        <v>295</v>
      </c>
      <c r="PCM391" s="206" t="s">
        <v>295</v>
      </c>
      <c r="PCN391" s="206" t="s">
        <v>295</v>
      </c>
      <c r="PCO391" s="206" t="s">
        <v>295</v>
      </c>
      <c r="PCP391" s="206" t="s">
        <v>295</v>
      </c>
      <c r="PCQ391" s="206" t="s">
        <v>295</v>
      </c>
      <c r="PCR391" s="206" t="s">
        <v>295</v>
      </c>
      <c r="PCS391" s="206" t="s">
        <v>295</v>
      </c>
      <c r="PCT391" s="206" t="s">
        <v>295</v>
      </c>
      <c r="PCU391" s="206" t="s">
        <v>295</v>
      </c>
      <c r="PCV391" s="206" t="s">
        <v>295</v>
      </c>
      <c r="PCW391" s="206" t="s">
        <v>295</v>
      </c>
      <c r="PCX391" s="206" t="s">
        <v>295</v>
      </c>
      <c r="PCY391" s="206" t="s">
        <v>295</v>
      </c>
      <c r="PCZ391" s="206" t="s">
        <v>295</v>
      </c>
      <c r="PDA391" s="206" t="s">
        <v>295</v>
      </c>
      <c r="PDB391" s="206" t="s">
        <v>295</v>
      </c>
      <c r="PDC391" s="206" t="s">
        <v>295</v>
      </c>
      <c r="PDD391" s="206" t="s">
        <v>295</v>
      </c>
      <c r="PDE391" s="206" t="s">
        <v>295</v>
      </c>
      <c r="PDF391" s="206" t="s">
        <v>295</v>
      </c>
      <c r="PDG391" s="206" t="s">
        <v>295</v>
      </c>
      <c r="PDH391" s="206" t="s">
        <v>295</v>
      </c>
      <c r="PDI391" s="206" t="s">
        <v>295</v>
      </c>
      <c r="PDJ391" s="206" t="s">
        <v>295</v>
      </c>
      <c r="PDK391" s="206" t="s">
        <v>295</v>
      </c>
      <c r="PDL391" s="206" t="s">
        <v>295</v>
      </c>
      <c r="PDM391" s="206" t="s">
        <v>295</v>
      </c>
      <c r="PDN391" s="206" t="s">
        <v>295</v>
      </c>
      <c r="PDO391" s="206" t="s">
        <v>295</v>
      </c>
      <c r="PDP391" s="206" t="s">
        <v>295</v>
      </c>
      <c r="PDQ391" s="206" t="s">
        <v>295</v>
      </c>
      <c r="PDR391" s="206" t="s">
        <v>295</v>
      </c>
      <c r="PDS391" s="206" t="s">
        <v>295</v>
      </c>
      <c r="PDT391" s="206" t="s">
        <v>295</v>
      </c>
      <c r="PDU391" s="206" t="s">
        <v>295</v>
      </c>
      <c r="PDV391" s="206" t="s">
        <v>295</v>
      </c>
      <c r="PDW391" s="206" t="s">
        <v>295</v>
      </c>
      <c r="PDX391" s="206" t="s">
        <v>295</v>
      </c>
      <c r="PDY391" s="206" t="s">
        <v>295</v>
      </c>
      <c r="PDZ391" s="206" t="s">
        <v>295</v>
      </c>
      <c r="PEA391" s="206" t="s">
        <v>295</v>
      </c>
      <c r="PEB391" s="206" t="s">
        <v>295</v>
      </c>
      <c r="PEC391" s="206" t="s">
        <v>295</v>
      </c>
      <c r="PED391" s="206" t="s">
        <v>295</v>
      </c>
      <c r="PEE391" s="206" t="s">
        <v>295</v>
      </c>
      <c r="PEF391" s="206" t="s">
        <v>295</v>
      </c>
      <c r="PEG391" s="206" t="s">
        <v>295</v>
      </c>
      <c r="PEH391" s="206" t="s">
        <v>295</v>
      </c>
      <c r="PEI391" s="206" t="s">
        <v>295</v>
      </c>
      <c r="PEJ391" s="206" t="s">
        <v>295</v>
      </c>
      <c r="PEK391" s="206" t="s">
        <v>295</v>
      </c>
      <c r="PEL391" s="206" t="s">
        <v>295</v>
      </c>
      <c r="PEM391" s="206" t="s">
        <v>295</v>
      </c>
      <c r="PEN391" s="206" t="s">
        <v>295</v>
      </c>
      <c r="PEO391" s="206" t="s">
        <v>295</v>
      </c>
      <c r="PEP391" s="206" t="s">
        <v>295</v>
      </c>
      <c r="PEQ391" s="206" t="s">
        <v>295</v>
      </c>
      <c r="PER391" s="206" t="s">
        <v>295</v>
      </c>
      <c r="PES391" s="206" t="s">
        <v>295</v>
      </c>
      <c r="PET391" s="206" t="s">
        <v>295</v>
      </c>
      <c r="PEU391" s="206" t="s">
        <v>295</v>
      </c>
      <c r="PEV391" s="206" t="s">
        <v>295</v>
      </c>
      <c r="PEW391" s="206" t="s">
        <v>295</v>
      </c>
      <c r="PEX391" s="206" t="s">
        <v>295</v>
      </c>
      <c r="PEY391" s="206" t="s">
        <v>295</v>
      </c>
      <c r="PEZ391" s="206" t="s">
        <v>295</v>
      </c>
      <c r="PFA391" s="206" t="s">
        <v>295</v>
      </c>
      <c r="PFB391" s="206" t="s">
        <v>295</v>
      </c>
      <c r="PFC391" s="206" t="s">
        <v>295</v>
      </c>
      <c r="PFD391" s="206" t="s">
        <v>295</v>
      </c>
      <c r="PFE391" s="206" t="s">
        <v>295</v>
      </c>
      <c r="PFF391" s="206" t="s">
        <v>295</v>
      </c>
      <c r="PFG391" s="206" t="s">
        <v>295</v>
      </c>
      <c r="PFH391" s="206" t="s">
        <v>295</v>
      </c>
      <c r="PFI391" s="206" t="s">
        <v>295</v>
      </c>
      <c r="PFJ391" s="206" t="s">
        <v>295</v>
      </c>
      <c r="PFK391" s="206" t="s">
        <v>295</v>
      </c>
      <c r="PFL391" s="206" t="s">
        <v>295</v>
      </c>
      <c r="PFM391" s="206" t="s">
        <v>295</v>
      </c>
      <c r="PFN391" s="206" t="s">
        <v>295</v>
      </c>
      <c r="PFO391" s="206" t="s">
        <v>295</v>
      </c>
      <c r="PFP391" s="206" t="s">
        <v>295</v>
      </c>
      <c r="PFQ391" s="206" t="s">
        <v>295</v>
      </c>
      <c r="PFR391" s="206" t="s">
        <v>295</v>
      </c>
      <c r="PFS391" s="206" t="s">
        <v>295</v>
      </c>
      <c r="PFT391" s="206" t="s">
        <v>295</v>
      </c>
      <c r="PFU391" s="206" t="s">
        <v>295</v>
      </c>
      <c r="PFV391" s="206" t="s">
        <v>295</v>
      </c>
      <c r="PFW391" s="206" t="s">
        <v>295</v>
      </c>
      <c r="PFX391" s="206" t="s">
        <v>295</v>
      </c>
      <c r="PFY391" s="206" t="s">
        <v>295</v>
      </c>
      <c r="PFZ391" s="206" t="s">
        <v>295</v>
      </c>
      <c r="PGA391" s="206" t="s">
        <v>295</v>
      </c>
      <c r="PGB391" s="206" t="s">
        <v>295</v>
      </c>
      <c r="PGC391" s="206" t="s">
        <v>295</v>
      </c>
      <c r="PGD391" s="206" t="s">
        <v>295</v>
      </c>
      <c r="PGE391" s="206" t="s">
        <v>295</v>
      </c>
      <c r="PGF391" s="206" t="s">
        <v>295</v>
      </c>
      <c r="PGG391" s="206" t="s">
        <v>295</v>
      </c>
      <c r="PGH391" s="206" t="s">
        <v>295</v>
      </c>
      <c r="PGI391" s="206" t="s">
        <v>295</v>
      </c>
      <c r="PGJ391" s="206" t="s">
        <v>295</v>
      </c>
      <c r="PGK391" s="206" t="s">
        <v>295</v>
      </c>
      <c r="PGL391" s="206" t="s">
        <v>295</v>
      </c>
      <c r="PGM391" s="206" t="s">
        <v>295</v>
      </c>
      <c r="PGN391" s="206" t="s">
        <v>295</v>
      </c>
      <c r="PGO391" s="206" t="s">
        <v>295</v>
      </c>
      <c r="PGP391" s="206" t="s">
        <v>295</v>
      </c>
      <c r="PGQ391" s="206" t="s">
        <v>295</v>
      </c>
      <c r="PGR391" s="206" t="s">
        <v>295</v>
      </c>
      <c r="PGS391" s="206" t="s">
        <v>295</v>
      </c>
      <c r="PGT391" s="206" t="s">
        <v>295</v>
      </c>
      <c r="PGU391" s="206" t="s">
        <v>295</v>
      </c>
      <c r="PGV391" s="206" t="s">
        <v>295</v>
      </c>
      <c r="PGW391" s="206" t="s">
        <v>295</v>
      </c>
      <c r="PGX391" s="206" t="s">
        <v>295</v>
      </c>
      <c r="PGY391" s="206" t="s">
        <v>295</v>
      </c>
      <c r="PGZ391" s="206" t="s">
        <v>295</v>
      </c>
      <c r="PHA391" s="206" t="s">
        <v>295</v>
      </c>
      <c r="PHB391" s="206" t="s">
        <v>295</v>
      </c>
      <c r="PHC391" s="206" t="s">
        <v>295</v>
      </c>
      <c r="PHD391" s="206" t="s">
        <v>295</v>
      </c>
      <c r="PHE391" s="206" t="s">
        <v>295</v>
      </c>
      <c r="PHF391" s="206" t="s">
        <v>295</v>
      </c>
      <c r="PHG391" s="206" t="s">
        <v>295</v>
      </c>
      <c r="PHH391" s="206" t="s">
        <v>295</v>
      </c>
      <c r="PHI391" s="206" t="s">
        <v>295</v>
      </c>
      <c r="PHJ391" s="206" t="s">
        <v>295</v>
      </c>
      <c r="PHK391" s="206" t="s">
        <v>295</v>
      </c>
      <c r="PHL391" s="206" t="s">
        <v>295</v>
      </c>
      <c r="PHM391" s="206" t="s">
        <v>295</v>
      </c>
      <c r="PHN391" s="206" t="s">
        <v>295</v>
      </c>
      <c r="PHO391" s="206" t="s">
        <v>295</v>
      </c>
      <c r="PHP391" s="206" t="s">
        <v>295</v>
      </c>
      <c r="PHQ391" s="206" t="s">
        <v>295</v>
      </c>
      <c r="PHR391" s="206" t="s">
        <v>295</v>
      </c>
      <c r="PHS391" s="206" t="s">
        <v>295</v>
      </c>
      <c r="PHT391" s="206" t="s">
        <v>295</v>
      </c>
      <c r="PHU391" s="206" t="s">
        <v>295</v>
      </c>
      <c r="PHV391" s="206" t="s">
        <v>295</v>
      </c>
      <c r="PHW391" s="206" t="s">
        <v>295</v>
      </c>
      <c r="PHX391" s="206" t="s">
        <v>295</v>
      </c>
      <c r="PHY391" s="206" t="s">
        <v>295</v>
      </c>
      <c r="PHZ391" s="206" t="s">
        <v>295</v>
      </c>
      <c r="PIA391" s="206" t="s">
        <v>295</v>
      </c>
      <c r="PIB391" s="206" t="s">
        <v>295</v>
      </c>
      <c r="PIC391" s="206" t="s">
        <v>295</v>
      </c>
      <c r="PID391" s="206" t="s">
        <v>295</v>
      </c>
      <c r="PIE391" s="206" t="s">
        <v>295</v>
      </c>
      <c r="PIF391" s="206" t="s">
        <v>295</v>
      </c>
      <c r="PIG391" s="206" t="s">
        <v>295</v>
      </c>
      <c r="PIH391" s="206" t="s">
        <v>295</v>
      </c>
      <c r="PII391" s="206" t="s">
        <v>295</v>
      </c>
      <c r="PIJ391" s="206" t="s">
        <v>295</v>
      </c>
      <c r="PIK391" s="206" t="s">
        <v>295</v>
      </c>
      <c r="PIL391" s="206" t="s">
        <v>295</v>
      </c>
      <c r="PIM391" s="206" t="s">
        <v>295</v>
      </c>
      <c r="PIN391" s="206" t="s">
        <v>295</v>
      </c>
      <c r="PIO391" s="206" t="s">
        <v>295</v>
      </c>
      <c r="PIP391" s="206" t="s">
        <v>295</v>
      </c>
      <c r="PIQ391" s="206" t="s">
        <v>295</v>
      </c>
      <c r="PIR391" s="206" t="s">
        <v>295</v>
      </c>
      <c r="PIS391" s="206" t="s">
        <v>295</v>
      </c>
      <c r="PIT391" s="206" t="s">
        <v>295</v>
      </c>
      <c r="PIU391" s="206" t="s">
        <v>295</v>
      </c>
      <c r="PIV391" s="206" t="s">
        <v>295</v>
      </c>
      <c r="PIW391" s="206" t="s">
        <v>295</v>
      </c>
      <c r="PIX391" s="206" t="s">
        <v>295</v>
      </c>
      <c r="PIY391" s="206" t="s">
        <v>295</v>
      </c>
      <c r="PIZ391" s="206" t="s">
        <v>295</v>
      </c>
      <c r="PJA391" s="206" t="s">
        <v>295</v>
      </c>
      <c r="PJB391" s="206" t="s">
        <v>295</v>
      </c>
      <c r="PJC391" s="206" t="s">
        <v>295</v>
      </c>
      <c r="PJD391" s="206" t="s">
        <v>295</v>
      </c>
      <c r="PJE391" s="206" t="s">
        <v>295</v>
      </c>
      <c r="PJF391" s="206" t="s">
        <v>295</v>
      </c>
      <c r="PJG391" s="206" t="s">
        <v>295</v>
      </c>
      <c r="PJH391" s="206" t="s">
        <v>295</v>
      </c>
      <c r="PJI391" s="206" t="s">
        <v>295</v>
      </c>
      <c r="PJJ391" s="206" t="s">
        <v>295</v>
      </c>
      <c r="PJK391" s="206" t="s">
        <v>295</v>
      </c>
      <c r="PJL391" s="206" t="s">
        <v>295</v>
      </c>
      <c r="PJM391" s="206" t="s">
        <v>295</v>
      </c>
      <c r="PJN391" s="206" t="s">
        <v>295</v>
      </c>
      <c r="PJO391" s="206" t="s">
        <v>295</v>
      </c>
      <c r="PJP391" s="206" t="s">
        <v>295</v>
      </c>
      <c r="PJQ391" s="206" t="s">
        <v>295</v>
      </c>
      <c r="PJR391" s="206" t="s">
        <v>295</v>
      </c>
      <c r="PJS391" s="206" t="s">
        <v>295</v>
      </c>
      <c r="PJT391" s="206" t="s">
        <v>295</v>
      </c>
      <c r="PJU391" s="206" t="s">
        <v>295</v>
      </c>
      <c r="PJV391" s="206" t="s">
        <v>295</v>
      </c>
      <c r="PJW391" s="206" t="s">
        <v>295</v>
      </c>
      <c r="PJX391" s="206" t="s">
        <v>295</v>
      </c>
      <c r="PJY391" s="206" t="s">
        <v>295</v>
      </c>
      <c r="PJZ391" s="206" t="s">
        <v>295</v>
      </c>
      <c r="PKA391" s="206" t="s">
        <v>295</v>
      </c>
      <c r="PKB391" s="206" t="s">
        <v>295</v>
      </c>
      <c r="PKC391" s="206" t="s">
        <v>295</v>
      </c>
      <c r="PKD391" s="206" t="s">
        <v>295</v>
      </c>
      <c r="PKE391" s="206" t="s">
        <v>295</v>
      </c>
      <c r="PKF391" s="206" t="s">
        <v>295</v>
      </c>
      <c r="PKG391" s="206" t="s">
        <v>295</v>
      </c>
      <c r="PKH391" s="206" t="s">
        <v>295</v>
      </c>
      <c r="PKI391" s="206" t="s">
        <v>295</v>
      </c>
      <c r="PKJ391" s="206" t="s">
        <v>295</v>
      </c>
      <c r="PKK391" s="206" t="s">
        <v>295</v>
      </c>
      <c r="PKL391" s="206" t="s">
        <v>295</v>
      </c>
      <c r="PKM391" s="206" t="s">
        <v>295</v>
      </c>
      <c r="PKN391" s="206" t="s">
        <v>295</v>
      </c>
      <c r="PKO391" s="206" t="s">
        <v>295</v>
      </c>
      <c r="PKP391" s="206" t="s">
        <v>295</v>
      </c>
      <c r="PKQ391" s="206" t="s">
        <v>295</v>
      </c>
      <c r="PKR391" s="206" t="s">
        <v>295</v>
      </c>
      <c r="PKS391" s="206" t="s">
        <v>295</v>
      </c>
      <c r="PKT391" s="206" t="s">
        <v>295</v>
      </c>
      <c r="PKU391" s="206" t="s">
        <v>295</v>
      </c>
      <c r="PKV391" s="206" t="s">
        <v>295</v>
      </c>
      <c r="PKW391" s="206" t="s">
        <v>295</v>
      </c>
      <c r="PKX391" s="206" t="s">
        <v>295</v>
      </c>
      <c r="PKY391" s="206" t="s">
        <v>295</v>
      </c>
      <c r="PKZ391" s="206" t="s">
        <v>295</v>
      </c>
      <c r="PLA391" s="206" t="s">
        <v>295</v>
      </c>
      <c r="PLB391" s="206" t="s">
        <v>295</v>
      </c>
      <c r="PLC391" s="206" t="s">
        <v>295</v>
      </c>
      <c r="PLD391" s="206" t="s">
        <v>295</v>
      </c>
      <c r="PLE391" s="206" t="s">
        <v>295</v>
      </c>
      <c r="PLF391" s="206" t="s">
        <v>295</v>
      </c>
      <c r="PLG391" s="206" t="s">
        <v>295</v>
      </c>
      <c r="PLH391" s="206" t="s">
        <v>295</v>
      </c>
      <c r="PLI391" s="206" t="s">
        <v>295</v>
      </c>
      <c r="PLJ391" s="206" t="s">
        <v>295</v>
      </c>
      <c r="PLK391" s="206" t="s">
        <v>295</v>
      </c>
      <c r="PLL391" s="206" t="s">
        <v>295</v>
      </c>
      <c r="PLM391" s="206" t="s">
        <v>295</v>
      </c>
      <c r="PLN391" s="206" t="s">
        <v>295</v>
      </c>
      <c r="PLO391" s="206" t="s">
        <v>295</v>
      </c>
      <c r="PLP391" s="206" t="s">
        <v>295</v>
      </c>
      <c r="PLQ391" s="206" t="s">
        <v>295</v>
      </c>
      <c r="PLR391" s="206" t="s">
        <v>295</v>
      </c>
      <c r="PLS391" s="206" t="s">
        <v>295</v>
      </c>
      <c r="PLT391" s="206" t="s">
        <v>295</v>
      </c>
      <c r="PLU391" s="206" t="s">
        <v>295</v>
      </c>
      <c r="PLV391" s="206" t="s">
        <v>295</v>
      </c>
      <c r="PLW391" s="206" t="s">
        <v>295</v>
      </c>
      <c r="PLX391" s="206" t="s">
        <v>295</v>
      </c>
      <c r="PLY391" s="206" t="s">
        <v>295</v>
      </c>
      <c r="PLZ391" s="206" t="s">
        <v>295</v>
      </c>
      <c r="PMA391" s="206" t="s">
        <v>295</v>
      </c>
      <c r="PMB391" s="206" t="s">
        <v>295</v>
      </c>
      <c r="PMC391" s="206" t="s">
        <v>295</v>
      </c>
      <c r="PMD391" s="206" t="s">
        <v>295</v>
      </c>
      <c r="PME391" s="206" t="s">
        <v>295</v>
      </c>
      <c r="PMF391" s="206" t="s">
        <v>295</v>
      </c>
      <c r="PMG391" s="206" t="s">
        <v>295</v>
      </c>
      <c r="PMH391" s="206" t="s">
        <v>295</v>
      </c>
      <c r="PMI391" s="206" t="s">
        <v>295</v>
      </c>
      <c r="PMJ391" s="206" t="s">
        <v>295</v>
      </c>
      <c r="PMK391" s="206" t="s">
        <v>295</v>
      </c>
      <c r="PML391" s="206" t="s">
        <v>295</v>
      </c>
      <c r="PMM391" s="206" t="s">
        <v>295</v>
      </c>
      <c r="PMN391" s="206" t="s">
        <v>295</v>
      </c>
      <c r="PMO391" s="206" t="s">
        <v>295</v>
      </c>
      <c r="PMP391" s="206" t="s">
        <v>295</v>
      </c>
      <c r="PMQ391" s="206" t="s">
        <v>295</v>
      </c>
      <c r="PMR391" s="206" t="s">
        <v>295</v>
      </c>
      <c r="PMS391" s="206" t="s">
        <v>295</v>
      </c>
      <c r="PMT391" s="206" t="s">
        <v>295</v>
      </c>
      <c r="PMU391" s="206" t="s">
        <v>295</v>
      </c>
      <c r="PMV391" s="206" t="s">
        <v>295</v>
      </c>
      <c r="PMW391" s="206" t="s">
        <v>295</v>
      </c>
      <c r="PMX391" s="206" t="s">
        <v>295</v>
      </c>
      <c r="PMY391" s="206" t="s">
        <v>295</v>
      </c>
      <c r="PMZ391" s="206" t="s">
        <v>295</v>
      </c>
      <c r="PNA391" s="206" t="s">
        <v>295</v>
      </c>
      <c r="PNB391" s="206" t="s">
        <v>295</v>
      </c>
      <c r="PNC391" s="206" t="s">
        <v>295</v>
      </c>
      <c r="PND391" s="206" t="s">
        <v>295</v>
      </c>
      <c r="PNE391" s="206" t="s">
        <v>295</v>
      </c>
      <c r="PNF391" s="206" t="s">
        <v>295</v>
      </c>
      <c r="PNG391" s="206" t="s">
        <v>295</v>
      </c>
      <c r="PNH391" s="206" t="s">
        <v>295</v>
      </c>
      <c r="PNI391" s="206" t="s">
        <v>295</v>
      </c>
      <c r="PNJ391" s="206" t="s">
        <v>295</v>
      </c>
      <c r="PNK391" s="206" t="s">
        <v>295</v>
      </c>
      <c r="PNL391" s="206" t="s">
        <v>295</v>
      </c>
      <c r="PNM391" s="206" t="s">
        <v>295</v>
      </c>
      <c r="PNN391" s="206" t="s">
        <v>295</v>
      </c>
      <c r="PNO391" s="206" t="s">
        <v>295</v>
      </c>
      <c r="PNP391" s="206" t="s">
        <v>295</v>
      </c>
      <c r="PNQ391" s="206" t="s">
        <v>295</v>
      </c>
      <c r="PNR391" s="206" t="s">
        <v>295</v>
      </c>
      <c r="PNS391" s="206" t="s">
        <v>295</v>
      </c>
      <c r="PNT391" s="206" t="s">
        <v>295</v>
      </c>
      <c r="PNU391" s="206" t="s">
        <v>295</v>
      </c>
      <c r="PNV391" s="206" t="s">
        <v>295</v>
      </c>
      <c r="PNW391" s="206" t="s">
        <v>295</v>
      </c>
      <c r="PNX391" s="206" t="s">
        <v>295</v>
      </c>
      <c r="PNY391" s="206" t="s">
        <v>295</v>
      </c>
      <c r="PNZ391" s="206" t="s">
        <v>295</v>
      </c>
      <c r="POA391" s="206" t="s">
        <v>295</v>
      </c>
      <c r="POB391" s="206" t="s">
        <v>295</v>
      </c>
      <c r="POC391" s="206" t="s">
        <v>295</v>
      </c>
      <c r="POD391" s="206" t="s">
        <v>295</v>
      </c>
      <c r="POE391" s="206" t="s">
        <v>295</v>
      </c>
      <c r="POF391" s="206" t="s">
        <v>295</v>
      </c>
      <c r="POG391" s="206" t="s">
        <v>295</v>
      </c>
      <c r="POH391" s="206" t="s">
        <v>295</v>
      </c>
      <c r="POI391" s="206" t="s">
        <v>295</v>
      </c>
      <c r="POJ391" s="206" t="s">
        <v>295</v>
      </c>
      <c r="POK391" s="206" t="s">
        <v>295</v>
      </c>
      <c r="POL391" s="206" t="s">
        <v>295</v>
      </c>
      <c r="POM391" s="206" t="s">
        <v>295</v>
      </c>
      <c r="PON391" s="206" t="s">
        <v>295</v>
      </c>
      <c r="POO391" s="206" t="s">
        <v>295</v>
      </c>
      <c r="POP391" s="206" t="s">
        <v>295</v>
      </c>
      <c r="POQ391" s="206" t="s">
        <v>295</v>
      </c>
      <c r="POR391" s="206" t="s">
        <v>295</v>
      </c>
      <c r="POS391" s="206" t="s">
        <v>295</v>
      </c>
      <c r="POT391" s="206" t="s">
        <v>295</v>
      </c>
      <c r="POU391" s="206" t="s">
        <v>295</v>
      </c>
      <c r="POV391" s="206" t="s">
        <v>295</v>
      </c>
      <c r="POW391" s="206" t="s">
        <v>295</v>
      </c>
      <c r="POX391" s="206" t="s">
        <v>295</v>
      </c>
      <c r="POY391" s="206" t="s">
        <v>295</v>
      </c>
      <c r="POZ391" s="206" t="s">
        <v>295</v>
      </c>
      <c r="PPA391" s="206" t="s">
        <v>295</v>
      </c>
      <c r="PPB391" s="206" t="s">
        <v>295</v>
      </c>
      <c r="PPC391" s="206" t="s">
        <v>295</v>
      </c>
      <c r="PPD391" s="206" t="s">
        <v>295</v>
      </c>
      <c r="PPE391" s="206" t="s">
        <v>295</v>
      </c>
      <c r="PPF391" s="206" t="s">
        <v>295</v>
      </c>
      <c r="PPG391" s="206" t="s">
        <v>295</v>
      </c>
      <c r="PPH391" s="206" t="s">
        <v>295</v>
      </c>
      <c r="PPI391" s="206" t="s">
        <v>295</v>
      </c>
      <c r="PPJ391" s="206" t="s">
        <v>295</v>
      </c>
      <c r="PPK391" s="206" t="s">
        <v>295</v>
      </c>
      <c r="PPL391" s="206" t="s">
        <v>295</v>
      </c>
      <c r="PPM391" s="206" t="s">
        <v>295</v>
      </c>
      <c r="PPN391" s="206" t="s">
        <v>295</v>
      </c>
      <c r="PPO391" s="206" t="s">
        <v>295</v>
      </c>
      <c r="PPP391" s="206" t="s">
        <v>295</v>
      </c>
      <c r="PPQ391" s="206" t="s">
        <v>295</v>
      </c>
      <c r="PPR391" s="206" t="s">
        <v>295</v>
      </c>
      <c r="PPS391" s="206" t="s">
        <v>295</v>
      </c>
      <c r="PPT391" s="206" t="s">
        <v>295</v>
      </c>
      <c r="PPU391" s="206" t="s">
        <v>295</v>
      </c>
      <c r="PPV391" s="206" t="s">
        <v>295</v>
      </c>
      <c r="PPW391" s="206" t="s">
        <v>295</v>
      </c>
      <c r="PPX391" s="206" t="s">
        <v>295</v>
      </c>
      <c r="PPY391" s="206" t="s">
        <v>295</v>
      </c>
      <c r="PPZ391" s="206" t="s">
        <v>295</v>
      </c>
      <c r="PQA391" s="206" t="s">
        <v>295</v>
      </c>
      <c r="PQB391" s="206" t="s">
        <v>295</v>
      </c>
      <c r="PQC391" s="206" t="s">
        <v>295</v>
      </c>
      <c r="PQD391" s="206" t="s">
        <v>295</v>
      </c>
      <c r="PQE391" s="206" t="s">
        <v>295</v>
      </c>
      <c r="PQF391" s="206" t="s">
        <v>295</v>
      </c>
      <c r="PQG391" s="206" t="s">
        <v>295</v>
      </c>
      <c r="PQH391" s="206" t="s">
        <v>295</v>
      </c>
      <c r="PQI391" s="206" t="s">
        <v>295</v>
      </c>
      <c r="PQJ391" s="206" t="s">
        <v>295</v>
      </c>
      <c r="PQK391" s="206" t="s">
        <v>295</v>
      </c>
      <c r="PQL391" s="206" t="s">
        <v>295</v>
      </c>
      <c r="PQM391" s="206" t="s">
        <v>295</v>
      </c>
      <c r="PQN391" s="206" t="s">
        <v>295</v>
      </c>
      <c r="PQO391" s="206" t="s">
        <v>295</v>
      </c>
      <c r="PQP391" s="206" t="s">
        <v>295</v>
      </c>
      <c r="PQQ391" s="206" t="s">
        <v>295</v>
      </c>
      <c r="PQR391" s="206" t="s">
        <v>295</v>
      </c>
      <c r="PQS391" s="206" t="s">
        <v>295</v>
      </c>
      <c r="PQT391" s="206" t="s">
        <v>295</v>
      </c>
      <c r="PQU391" s="206" t="s">
        <v>295</v>
      </c>
      <c r="PQV391" s="206" t="s">
        <v>295</v>
      </c>
      <c r="PQW391" s="206" t="s">
        <v>295</v>
      </c>
      <c r="PQX391" s="206" t="s">
        <v>295</v>
      </c>
      <c r="PQY391" s="206" t="s">
        <v>295</v>
      </c>
      <c r="PQZ391" s="206" t="s">
        <v>295</v>
      </c>
      <c r="PRA391" s="206" t="s">
        <v>295</v>
      </c>
      <c r="PRB391" s="206" t="s">
        <v>295</v>
      </c>
      <c r="PRC391" s="206" t="s">
        <v>295</v>
      </c>
      <c r="PRD391" s="206" t="s">
        <v>295</v>
      </c>
      <c r="PRE391" s="206" t="s">
        <v>295</v>
      </c>
      <c r="PRF391" s="206" t="s">
        <v>295</v>
      </c>
      <c r="PRG391" s="206" t="s">
        <v>295</v>
      </c>
      <c r="PRH391" s="206" t="s">
        <v>295</v>
      </c>
      <c r="PRI391" s="206" t="s">
        <v>295</v>
      </c>
      <c r="PRJ391" s="206" t="s">
        <v>295</v>
      </c>
      <c r="PRK391" s="206" t="s">
        <v>295</v>
      </c>
      <c r="PRL391" s="206" t="s">
        <v>295</v>
      </c>
      <c r="PRM391" s="206" t="s">
        <v>295</v>
      </c>
      <c r="PRN391" s="206" t="s">
        <v>295</v>
      </c>
      <c r="PRO391" s="206" t="s">
        <v>295</v>
      </c>
      <c r="PRP391" s="206" t="s">
        <v>295</v>
      </c>
      <c r="PRQ391" s="206" t="s">
        <v>295</v>
      </c>
      <c r="PRR391" s="206" t="s">
        <v>295</v>
      </c>
      <c r="PRS391" s="206" t="s">
        <v>295</v>
      </c>
      <c r="PRT391" s="206" t="s">
        <v>295</v>
      </c>
      <c r="PRU391" s="206" t="s">
        <v>295</v>
      </c>
      <c r="PRV391" s="206" t="s">
        <v>295</v>
      </c>
      <c r="PRW391" s="206" t="s">
        <v>295</v>
      </c>
      <c r="PRX391" s="206" t="s">
        <v>295</v>
      </c>
      <c r="PRY391" s="206" t="s">
        <v>295</v>
      </c>
      <c r="PRZ391" s="206" t="s">
        <v>295</v>
      </c>
      <c r="PSA391" s="206" t="s">
        <v>295</v>
      </c>
      <c r="PSB391" s="206" t="s">
        <v>295</v>
      </c>
      <c r="PSC391" s="206" t="s">
        <v>295</v>
      </c>
      <c r="PSD391" s="206" t="s">
        <v>295</v>
      </c>
      <c r="PSE391" s="206" t="s">
        <v>295</v>
      </c>
      <c r="PSF391" s="206" t="s">
        <v>295</v>
      </c>
      <c r="PSG391" s="206" t="s">
        <v>295</v>
      </c>
      <c r="PSH391" s="206" t="s">
        <v>295</v>
      </c>
      <c r="PSI391" s="206" t="s">
        <v>295</v>
      </c>
      <c r="PSJ391" s="206" t="s">
        <v>295</v>
      </c>
      <c r="PSK391" s="206" t="s">
        <v>295</v>
      </c>
      <c r="PSL391" s="206" t="s">
        <v>295</v>
      </c>
      <c r="PSM391" s="206" t="s">
        <v>295</v>
      </c>
      <c r="PSN391" s="206" t="s">
        <v>295</v>
      </c>
      <c r="PSO391" s="206" t="s">
        <v>295</v>
      </c>
      <c r="PSP391" s="206" t="s">
        <v>295</v>
      </c>
      <c r="PSQ391" s="206" t="s">
        <v>295</v>
      </c>
      <c r="PSR391" s="206" t="s">
        <v>295</v>
      </c>
      <c r="PSS391" s="206" t="s">
        <v>295</v>
      </c>
      <c r="PST391" s="206" t="s">
        <v>295</v>
      </c>
      <c r="PSU391" s="206" t="s">
        <v>295</v>
      </c>
      <c r="PSV391" s="206" t="s">
        <v>295</v>
      </c>
      <c r="PSW391" s="206" t="s">
        <v>295</v>
      </c>
      <c r="PSX391" s="206" t="s">
        <v>295</v>
      </c>
      <c r="PSY391" s="206" t="s">
        <v>295</v>
      </c>
      <c r="PSZ391" s="206" t="s">
        <v>295</v>
      </c>
      <c r="PTA391" s="206" t="s">
        <v>295</v>
      </c>
      <c r="PTB391" s="206" t="s">
        <v>295</v>
      </c>
      <c r="PTC391" s="206" t="s">
        <v>295</v>
      </c>
      <c r="PTD391" s="206" t="s">
        <v>295</v>
      </c>
      <c r="PTE391" s="206" t="s">
        <v>295</v>
      </c>
      <c r="PTF391" s="206" t="s">
        <v>295</v>
      </c>
      <c r="PTG391" s="206" t="s">
        <v>295</v>
      </c>
      <c r="PTH391" s="206" t="s">
        <v>295</v>
      </c>
      <c r="PTI391" s="206" t="s">
        <v>295</v>
      </c>
      <c r="PTJ391" s="206" t="s">
        <v>295</v>
      </c>
      <c r="PTK391" s="206" t="s">
        <v>295</v>
      </c>
      <c r="PTL391" s="206" t="s">
        <v>295</v>
      </c>
      <c r="PTM391" s="206" t="s">
        <v>295</v>
      </c>
      <c r="PTN391" s="206" t="s">
        <v>295</v>
      </c>
      <c r="PTO391" s="206" t="s">
        <v>295</v>
      </c>
      <c r="PTP391" s="206" t="s">
        <v>295</v>
      </c>
      <c r="PTQ391" s="206" t="s">
        <v>295</v>
      </c>
      <c r="PTR391" s="206" t="s">
        <v>295</v>
      </c>
      <c r="PTS391" s="206" t="s">
        <v>295</v>
      </c>
      <c r="PTT391" s="206" t="s">
        <v>295</v>
      </c>
      <c r="PTU391" s="206" t="s">
        <v>295</v>
      </c>
      <c r="PTV391" s="206" t="s">
        <v>295</v>
      </c>
      <c r="PTW391" s="206" t="s">
        <v>295</v>
      </c>
      <c r="PTX391" s="206" t="s">
        <v>295</v>
      </c>
      <c r="PTY391" s="206" t="s">
        <v>295</v>
      </c>
      <c r="PTZ391" s="206" t="s">
        <v>295</v>
      </c>
      <c r="PUA391" s="206" t="s">
        <v>295</v>
      </c>
      <c r="PUB391" s="206" t="s">
        <v>295</v>
      </c>
      <c r="PUC391" s="206" t="s">
        <v>295</v>
      </c>
      <c r="PUD391" s="206" t="s">
        <v>295</v>
      </c>
      <c r="PUE391" s="206" t="s">
        <v>295</v>
      </c>
      <c r="PUF391" s="206" t="s">
        <v>295</v>
      </c>
      <c r="PUG391" s="206" t="s">
        <v>295</v>
      </c>
      <c r="PUH391" s="206" t="s">
        <v>295</v>
      </c>
      <c r="PUI391" s="206" t="s">
        <v>295</v>
      </c>
      <c r="PUJ391" s="206" t="s">
        <v>295</v>
      </c>
      <c r="PUK391" s="206" t="s">
        <v>295</v>
      </c>
      <c r="PUL391" s="206" t="s">
        <v>295</v>
      </c>
      <c r="PUM391" s="206" t="s">
        <v>295</v>
      </c>
      <c r="PUN391" s="206" t="s">
        <v>295</v>
      </c>
      <c r="PUO391" s="206" t="s">
        <v>295</v>
      </c>
      <c r="PUP391" s="206" t="s">
        <v>295</v>
      </c>
      <c r="PUQ391" s="206" t="s">
        <v>295</v>
      </c>
      <c r="PUR391" s="206" t="s">
        <v>295</v>
      </c>
      <c r="PUS391" s="206" t="s">
        <v>295</v>
      </c>
      <c r="PUT391" s="206" t="s">
        <v>295</v>
      </c>
      <c r="PUU391" s="206" t="s">
        <v>295</v>
      </c>
      <c r="PUV391" s="206" t="s">
        <v>295</v>
      </c>
      <c r="PUW391" s="206" t="s">
        <v>295</v>
      </c>
      <c r="PUX391" s="206" t="s">
        <v>295</v>
      </c>
      <c r="PUY391" s="206" t="s">
        <v>295</v>
      </c>
      <c r="PUZ391" s="206" t="s">
        <v>295</v>
      </c>
      <c r="PVA391" s="206" t="s">
        <v>295</v>
      </c>
      <c r="PVB391" s="206" t="s">
        <v>295</v>
      </c>
      <c r="PVC391" s="206" t="s">
        <v>295</v>
      </c>
      <c r="PVD391" s="206" t="s">
        <v>295</v>
      </c>
      <c r="PVE391" s="206" t="s">
        <v>295</v>
      </c>
      <c r="PVF391" s="206" t="s">
        <v>295</v>
      </c>
      <c r="PVG391" s="206" t="s">
        <v>295</v>
      </c>
      <c r="PVH391" s="206" t="s">
        <v>295</v>
      </c>
      <c r="PVI391" s="206" t="s">
        <v>295</v>
      </c>
      <c r="PVJ391" s="206" t="s">
        <v>295</v>
      </c>
      <c r="PVK391" s="206" t="s">
        <v>295</v>
      </c>
      <c r="PVL391" s="206" t="s">
        <v>295</v>
      </c>
      <c r="PVM391" s="206" t="s">
        <v>295</v>
      </c>
      <c r="PVN391" s="206" t="s">
        <v>295</v>
      </c>
      <c r="PVO391" s="206" t="s">
        <v>295</v>
      </c>
      <c r="PVP391" s="206" t="s">
        <v>295</v>
      </c>
      <c r="PVQ391" s="206" t="s">
        <v>295</v>
      </c>
      <c r="PVR391" s="206" t="s">
        <v>295</v>
      </c>
      <c r="PVS391" s="206" t="s">
        <v>295</v>
      </c>
      <c r="PVT391" s="206" t="s">
        <v>295</v>
      </c>
      <c r="PVU391" s="206" t="s">
        <v>295</v>
      </c>
      <c r="PVV391" s="206" t="s">
        <v>295</v>
      </c>
      <c r="PVW391" s="206" t="s">
        <v>295</v>
      </c>
      <c r="PVX391" s="206" t="s">
        <v>295</v>
      </c>
      <c r="PVY391" s="206" t="s">
        <v>295</v>
      </c>
      <c r="PVZ391" s="206" t="s">
        <v>295</v>
      </c>
      <c r="PWA391" s="206" t="s">
        <v>295</v>
      </c>
      <c r="PWB391" s="206" t="s">
        <v>295</v>
      </c>
      <c r="PWC391" s="206" t="s">
        <v>295</v>
      </c>
      <c r="PWD391" s="206" t="s">
        <v>295</v>
      </c>
      <c r="PWE391" s="206" t="s">
        <v>295</v>
      </c>
      <c r="PWF391" s="206" t="s">
        <v>295</v>
      </c>
      <c r="PWG391" s="206" t="s">
        <v>295</v>
      </c>
      <c r="PWH391" s="206" t="s">
        <v>295</v>
      </c>
      <c r="PWI391" s="206" t="s">
        <v>295</v>
      </c>
      <c r="PWJ391" s="206" t="s">
        <v>295</v>
      </c>
      <c r="PWK391" s="206" t="s">
        <v>295</v>
      </c>
      <c r="PWL391" s="206" t="s">
        <v>295</v>
      </c>
      <c r="PWM391" s="206" t="s">
        <v>295</v>
      </c>
      <c r="PWN391" s="206" t="s">
        <v>295</v>
      </c>
      <c r="PWO391" s="206" t="s">
        <v>295</v>
      </c>
      <c r="PWP391" s="206" t="s">
        <v>295</v>
      </c>
      <c r="PWQ391" s="206" t="s">
        <v>295</v>
      </c>
      <c r="PWR391" s="206" t="s">
        <v>295</v>
      </c>
      <c r="PWS391" s="206" t="s">
        <v>295</v>
      </c>
      <c r="PWT391" s="206" t="s">
        <v>295</v>
      </c>
      <c r="PWU391" s="206" t="s">
        <v>295</v>
      </c>
      <c r="PWV391" s="206" t="s">
        <v>295</v>
      </c>
      <c r="PWW391" s="206" t="s">
        <v>295</v>
      </c>
      <c r="PWX391" s="206" t="s">
        <v>295</v>
      </c>
      <c r="PWY391" s="206" t="s">
        <v>295</v>
      </c>
      <c r="PWZ391" s="206" t="s">
        <v>295</v>
      </c>
      <c r="PXA391" s="206" t="s">
        <v>295</v>
      </c>
      <c r="PXB391" s="206" t="s">
        <v>295</v>
      </c>
      <c r="PXC391" s="206" t="s">
        <v>295</v>
      </c>
      <c r="PXD391" s="206" t="s">
        <v>295</v>
      </c>
      <c r="PXE391" s="206" t="s">
        <v>295</v>
      </c>
      <c r="PXF391" s="206" t="s">
        <v>295</v>
      </c>
      <c r="PXG391" s="206" t="s">
        <v>295</v>
      </c>
      <c r="PXH391" s="206" t="s">
        <v>295</v>
      </c>
      <c r="PXI391" s="206" t="s">
        <v>295</v>
      </c>
      <c r="PXJ391" s="206" t="s">
        <v>295</v>
      </c>
      <c r="PXK391" s="206" t="s">
        <v>295</v>
      </c>
      <c r="PXL391" s="206" t="s">
        <v>295</v>
      </c>
      <c r="PXM391" s="206" t="s">
        <v>295</v>
      </c>
      <c r="PXN391" s="206" t="s">
        <v>295</v>
      </c>
      <c r="PXO391" s="206" t="s">
        <v>295</v>
      </c>
      <c r="PXP391" s="206" t="s">
        <v>295</v>
      </c>
      <c r="PXQ391" s="206" t="s">
        <v>295</v>
      </c>
      <c r="PXR391" s="206" t="s">
        <v>295</v>
      </c>
      <c r="PXS391" s="206" t="s">
        <v>295</v>
      </c>
      <c r="PXT391" s="206" t="s">
        <v>295</v>
      </c>
      <c r="PXU391" s="206" t="s">
        <v>295</v>
      </c>
      <c r="PXV391" s="206" t="s">
        <v>295</v>
      </c>
      <c r="PXW391" s="206" t="s">
        <v>295</v>
      </c>
      <c r="PXX391" s="206" t="s">
        <v>295</v>
      </c>
      <c r="PXY391" s="206" t="s">
        <v>295</v>
      </c>
      <c r="PXZ391" s="206" t="s">
        <v>295</v>
      </c>
      <c r="PYA391" s="206" t="s">
        <v>295</v>
      </c>
      <c r="PYB391" s="206" t="s">
        <v>295</v>
      </c>
      <c r="PYC391" s="206" t="s">
        <v>295</v>
      </c>
      <c r="PYD391" s="206" t="s">
        <v>295</v>
      </c>
      <c r="PYE391" s="206" t="s">
        <v>295</v>
      </c>
      <c r="PYF391" s="206" t="s">
        <v>295</v>
      </c>
      <c r="PYG391" s="206" t="s">
        <v>295</v>
      </c>
      <c r="PYH391" s="206" t="s">
        <v>295</v>
      </c>
      <c r="PYI391" s="206" t="s">
        <v>295</v>
      </c>
      <c r="PYJ391" s="206" t="s">
        <v>295</v>
      </c>
      <c r="PYK391" s="206" t="s">
        <v>295</v>
      </c>
      <c r="PYL391" s="206" t="s">
        <v>295</v>
      </c>
      <c r="PYM391" s="206" t="s">
        <v>295</v>
      </c>
      <c r="PYN391" s="206" t="s">
        <v>295</v>
      </c>
      <c r="PYO391" s="206" t="s">
        <v>295</v>
      </c>
      <c r="PYP391" s="206" t="s">
        <v>295</v>
      </c>
      <c r="PYQ391" s="206" t="s">
        <v>295</v>
      </c>
      <c r="PYR391" s="206" t="s">
        <v>295</v>
      </c>
      <c r="PYS391" s="206" t="s">
        <v>295</v>
      </c>
      <c r="PYT391" s="206" t="s">
        <v>295</v>
      </c>
      <c r="PYU391" s="206" t="s">
        <v>295</v>
      </c>
      <c r="PYV391" s="206" t="s">
        <v>295</v>
      </c>
      <c r="PYW391" s="206" t="s">
        <v>295</v>
      </c>
      <c r="PYX391" s="206" t="s">
        <v>295</v>
      </c>
      <c r="PYY391" s="206" t="s">
        <v>295</v>
      </c>
      <c r="PYZ391" s="206" t="s">
        <v>295</v>
      </c>
      <c r="PZA391" s="206" t="s">
        <v>295</v>
      </c>
      <c r="PZB391" s="206" t="s">
        <v>295</v>
      </c>
      <c r="PZC391" s="206" t="s">
        <v>295</v>
      </c>
      <c r="PZD391" s="206" t="s">
        <v>295</v>
      </c>
      <c r="PZE391" s="206" t="s">
        <v>295</v>
      </c>
      <c r="PZF391" s="206" t="s">
        <v>295</v>
      </c>
      <c r="PZG391" s="206" t="s">
        <v>295</v>
      </c>
      <c r="PZH391" s="206" t="s">
        <v>295</v>
      </c>
      <c r="PZI391" s="206" t="s">
        <v>295</v>
      </c>
      <c r="PZJ391" s="206" t="s">
        <v>295</v>
      </c>
      <c r="PZK391" s="206" t="s">
        <v>295</v>
      </c>
      <c r="PZL391" s="206" t="s">
        <v>295</v>
      </c>
      <c r="PZM391" s="206" t="s">
        <v>295</v>
      </c>
      <c r="PZN391" s="206" t="s">
        <v>295</v>
      </c>
      <c r="PZO391" s="206" t="s">
        <v>295</v>
      </c>
      <c r="PZP391" s="206" t="s">
        <v>295</v>
      </c>
      <c r="PZQ391" s="206" t="s">
        <v>295</v>
      </c>
      <c r="PZR391" s="206" t="s">
        <v>295</v>
      </c>
      <c r="PZS391" s="206" t="s">
        <v>295</v>
      </c>
      <c r="PZT391" s="206" t="s">
        <v>295</v>
      </c>
      <c r="PZU391" s="206" t="s">
        <v>295</v>
      </c>
      <c r="PZV391" s="206" t="s">
        <v>295</v>
      </c>
      <c r="PZW391" s="206" t="s">
        <v>295</v>
      </c>
      <c r="PZX391" s="206" t="s">
        <v>295</v>
      </c>
      <c r="PZY391" s="206" t="s">
        <v>295</v>
      </c>
      <c r="PZZ391" s="206" t="s">
        <v>295</v>
      </c>
      <c r="QAA391" s="206" t="s">
        <v>295</v>
      </c>
      <c r="QAB391" s="206" t="s">
        <v>295</v>
      </c>
      <c r="QAC391" s="206" t="s">
        <v>295</v>
      </c>
      <c r="QAD391" s="206" t="s">
        <v>295</v>
      </c>
      <c r="QAE391" s="206" t="s">
        <v>295</v>
      </c>
      <c r="QAF391" s="206" t="s">
        <v>295</v>
      </c>
      <c r="QAG391" s="206" t="s">
        <v>295</v>
      </c>
      <c r="QAH391" s="206" t="s">
        <v>295</v>
      </c>
      <c r="QAI391" s="206" t="s">
        <v>295</v>
      </c>
      <c r="QAJ391" s="206" t="s">
        <v>295</v>
      </c>
      <c r="QAK391" s="206" t="s">
        <v>295</v>
      </c>
      <c r="QAL391" s="206" t="s">
        <v>295</v>
      </c>
      <c r="QAM391" s="206" t="s">
        <v>295</v>
      </c>
      <c r="QAN391" s="206" t="s">
        <v>295</v>
      </c>
      <c r="QAO391" s="206" t="s">
        <v>295</v>
      </c>
      <c r="QAP391" s="206" t="s">
        <v>295</v>
      </c>
      <c r="QAQ391" s="206" t="s">
        <v>295</v>
      </c>
      <c r="QAR391" s="206" t="s">
        <v>295</v>
      </c>
      <c r="QAS391" s="206" t="s">
        <v>295</v>
      </c>
      <c r="QAT391" s="206" t="s">
        <v>295</v>
      </c>
      <c r="QAU391" s="206" t="s">
        <v>295</v>
      </c>
      <c r="QAV391" s="206" t="s">
        <v>295</v>
      </c>
      <c r="QAW391" s="206" t="s">
        <v>295</v>
      </c>
      <c r="QAX391" s="206" t="s">
        <v>295</v>
      </c>
      <c r="QAY391" s="206" t="s">
        <v>295</v>
      </c>
      <c r="QAZ391" s="206" t="s">
        <v>295</v>
      </c>
      <c r="QBA391" s="206" t="s">
        <v>295</v>
      </c>
      <c r="QBB391" s="206" t="s">
        <v>295</v>
      </c>
      <c r="QBC391" s="206" t="s">
        <v>295</v>
      </c>
      <c r="QBD391" s="206" t="s">
        <v>295</v>
      </c>
      <c r="QBE391" s="206" t="s">
        <v>295</v>
      </c>
      <c r="QBF391" s="206" t="s">
        <v>295</v>
      </c>
      <c r="QBG391" s="206" t="s">
        <v>295</v>
      </c>
      <c r="QBH391" s="206" t="s">
        <v>295</v>
      </c>
      <c r="QBI391" s="206" t="s">
        <v>295</v>
      </c>
      <c r="QBJ391" s="206" t="s">
        <v>295</v>
      </c>
      <c r="QBK391" s="206" t="s">
        <v>295</v>
      </c>
      <c r="QBL391" s="206" t="s">
        <v>295</v>
      </c>
      <c r="QBM391" s="206" t="s">
        <v>295</v>
      </c>
      <c r="QBN391" s="206" t="s">
        <v>295</v>
      </c>
      <c r="QBO391" s="206" t="s">
        <v>295</v>
      </c>
      <c r="QBP391" s="206" t="s">
        <v>295</v>
      </c>
      <c r="QBQ391" s="206" t="s">
        <v>295</v>
      </c>
      <c r="QBR391" s="206" t="s">
        <v>295</v>
      </c>
      <c r="QBS391" s="206" t="s">
        <v>295</v>
      </c>
      <c r="QBT391" s="206" t="s">
        <v>295</v>
      </c>
      <c r="QBU391" s="206" t="s">
        <v>295</v>
      </c>
      <c r="QBV391" s="206" t="s">
        <v>295</v>
      </c>
      <c r="QBW391" s="206" t="s">
        <v>295</v>
      </c>
      <c r="QBX391" s="206" t="s">
        <v>295</v>
      </c>
      <c r="QBY391" s="206" t="s">
        <v>295</v>
      </c>
      <c r="QBZ391" s="206" t="s">
        <v>295</v>
      </c>
      <c r="QCA391" s="206" t="s">
        <v>295</v>
      </c>
      <c r="QCB391" s="206" t="s">
        <v>295</v>
      </c>
      <c r="QCC391" s="206" t="s">
        <v>295</v>
      </c>
      <c r="QCD391" s="206" t="s">
        <v>295</v>
      </c>
      <c r="QCE391" s="206" t="s">
        <v>295</v>
      </c>
      <c r="QCF391" s="206" t="s">
        <v>295</v>
      </c>
      <c r="QCG391" s="206" t="s">
        <v>295</v>
      </c>
      <c r="QCH391" s="206" t="s">
        <v>295</v>
      </c>
      <c r="QCI391" s="206" t="s">
        <v>295</v>
      </c>
      <c r="QCJ391" s="206" t="s">
        <v>295</v>
      </c>
      <c r="QCK391" s="206" t="s">
        <v>295</v>
      </c>
      <c r="QCL391" s="206" t="s">
        <v>295</v>
      </c>
      <c r="QCM391" s="206" t="s">
        <v>295</v>
      </c>
      <c r="QCN391" s="206" t="s">
        <v>295</v>
      </c>
      <c r="QCO391" s="206" t="s">
        <v>295</v>
      </c>
      <c r="QCP391" s="206" t="s">
        <v>295</v>
      </c>
      <c r="QCQ391" s="206" t="s">
        <v>295</v>
      </c>
      <c r="QCR391" s="206" t="s">
        <v>295</v>
      </c>
      <c r="QCS391" s="206" t="s">
        <v>295</v>
      </c>
      <c r="QCT391" s="206" t="s">
        <v>295</v>
      </c>
      <c r="QCU391" s="206" t="s">
        <v>295</v>
      </c>
      <c r="QCV391" s="206" t="s">
        <v>295</v>
      </c>
      <c r="QCW391" s="206" t="s">
        <v>295</v>
      </c>
      <c r="QCX391" s="206" t="s">
        <v>295</v>
      </c>
      <c r="QCY391" s="206" t="s">
        <v>295</v>
      </c>
      <c r="QCZ391" s="206" t="s">
        <v>295</v>
      </c>
      <c r="QDA391" s="206" t="s">
        <v>295</v>
      </c>
      <c r="QDB391" s="206" t="s">
        <v>295</v>
      </c>
      <c r="QDC391" s="206" t="s">
        <v>295</v>
      </c>
      <c r="QDD391" s="206" t="s">
        <v>295</v>
      </c>
      <c r="QDE391" s="206" t="s">
        <v>295</v>
      </c>
      <c r="QDF391" s="206" t="s">
        <v>295</v>
      </c>
      <c r="QDG391" s="206" t="s">
        <v>295</v>
      </c>
      <c r="QDH391" s="206" t="s">
        <v>295</v>
      </c>
      <c r="QDI391" s="206" t="s">
        <v>295</v>
      </c>
      <c r="QDJ391" s="206" t="s">
        <v>295</v>
      </c>
      <c r="QDK391" s="206" t="s">
        <v>295</v>
      </c>
      <c r="QDL391" s="206" t="s">
        <v>295</v>
      </c>
      <c r="QDM391" s="206" t="s">
        <v>295</v>
      </c>
      <c r="QDN391" s="206" t="s">
        <v>295</v>
      </c>
      <c r="QDO391" s="206" t="s">
        <v>295</v>
      </c>
      <c r="QDP391" s="206" t="s">
        <v>295</v>
      </c>
      <c r="QDQ391" s="206" t="s">
        <v>295</v>
      </c>
      <c r="QDR391" s="206" t="s">
        <v>295</v>
      </c>
      <c r="QDS391" s="206" t="s">
        <v>295</v>
      </c>
      <c r="QDT391" s="206" t="s">
        <v>295</v>
      </c>
      <c r="QDU391" s="206" t="s">
        <v>295</v>
      </c>
      <c r="QDV391" s="206" t="s">
        <v>295</v>
      </c>
      <c r="QDW391" s="206" t="s">
        <v>295</v>
      </c>
      <c r="QDX391" s="206" t="s">
        <v>295</v>
      </c>
      <c r="QDY391" s="206" t="s">
        <v>295</v>
      </c>
      <c r="QDZ391" s="206" t="s">
        <v>295</v>
      </c>
      <c r="QEA391" s="206" t="s">
        <v>295</v>
      </c>
      <c r="QEB391" s="206" t="s">
        <v>295</v>
      </c>
      <c r="QEC391" s="206" t="s">
        <v>295</v>
      </c>
      <c r="QED391" s="206" t="s">
        <v>295</v>
      </c>
      <c r="QEE391" s="206" t="s">
        <v>295</v>
      </c>
      <c r="QEF391" s="206" t="s">
        <v>295</v>
      </c>
      <c r="QEG391" s="206" t="s">
        <v>295</v>
      </c>
      <c r="QEH391" s="206" t="s">
        <v>295</v>
      </c>
      <c r="QEI391" s="206" t="s">
        <v>295</v>
      </c>
      <c r="QEJ391" s="206" t="s">
        <v>295</v>
      </c>
      <c r="QEK391" s="206" t="s">
        <v>295</v>
      </c>
      <c r="QEL391" s="206" t="s">
        <v>295</v>
      </c>
      <c r="QEM391" s="206" t="s">
        <v>295</v>
      </c>
      <c r="QEN391" s="206" t="s">
        <v>295</v>
      </c>
      <c r="QEO391" s="206" t="s">
        <v>295</v>
      </c>
      <c r="QEP391" s="206" t="s">
        <v>295</v>
      </c>
      <c r="QEQ391" s="206" t="s">
        <v>295</v>
      </c>
      <c r="QER391" s="206" t="s">
        <v>295</v>
      </c>
      <c r="QES391" s="206" t="s">
        <v>295</v>
      </c>
      <c r="QET391" s="206" t="s">
        <v>295</v>
      </c>
      <c r="QEU391" s="206" t="s">
        <v>295</v>
      </c>
      <c r="QEV391" s="206" t="s">
        <v>295</v>
      </c>
      <c r="QEW391" s="206" t="s">
        <v>295</v>
      </c>
      <c r="QEX391" s="206" t="s">
        <v>295</v>
      </c>
      <c r="QEY391" s="206" t="s">
        <v>295</v>
      </c>
      <c r="QEZ391" s="206" t="s">
        <v>295</v>
      </c>
      <c r="QFA391" s="206" t="s">
        <v>295</v>
      </c>
      <c r="QFB391" s="206" t="s">
        <v>295</v>
      </c>
      <c r="QFC391" s="206" t="s">
        <v>295</v>
      </c>
      <c r="QFD391" s="206" t="s">
        <v>295</v>
      </c>
      <c r="QFE391" s="206" t="s">
        <v>295</v>
      </c>
      <c r="QFF391" s="206" t="s">
        <v>295</v>
      </c>
      <c r="QFG391" s="206" t="s">
        <v>295</v>
      </c>
      <c r="QFH391" s="206" t="s">
        <v>295</v>
      </c>
      <c r="QFI391" s="206" t="s">
        <v>295</v>
      </c>
      <c r="QFJ391" s="206" t="s">
        <v>295</v>
      </c>
      <c r="QFK391" s="206" t="s">
        <v>295</v>
      </c>
      <c r="QFL391" s="206" t="s">
        <v>295</v>
      </c>
      <c r="QFM391" s="206" t="s">
        <v>295</v>
      </c>
      <c r="QFN391" s="206" t="s">
        <v>295</v>
      </c>
      <c r="QFO391" s="206" t="s">
        <v>295</v>
      </c>
      <c r="QFP391" s="206" t="s">
        <v>295</v>
      </c>
      <c r="QFQ391" s="206" t="s">
        <v>295</v>
      </c>
      <c r="QFR391" s="206" t="s">
        <v>295</v>
      </c>
      <c r="QFS391" s="206" t="s">
        <v>295</v>
      </c>
      <c r="QFT391" s="206" t="s">
        <v>295</v>
      </c>
      <c r="QFU391" s="206" t="s">
        <v>295</v>
      </c>
      <c r="QFV391" s="206" t="s">
        <v>295</v>
      </c>
      <c r="QFW391" s="206" t="s">
        <v>295</v>
      </c>
      <c r="QFX391" s="206" t="s">
        <v>295</v>
      </c>
      <c r="QFY391" s="206" t="s">
        <v>295</v>
      </c>
      <c r="QFZ391" s="206" t="s">
        <v>295</v>
      </c>
      <c r="QGA391" s="206" t="s">
        <v>295</v>
      </c>
      <c r="QGB391" s="206" t="s">
        <v>295</v>
      </c>
      <c r="QGC391" s="206" t="s">
        <v>295</v>
      </c>
      <c r="QGD391" s="206" t="s">
        <v>295</v>
      </c>
      <c r="QGE391" s="206" t="s">
        <v>295</v>
      </c>
      <c r="QGF391" s="206" t="s">
        <v>295</v>
      </c>
      <c r="QGG391" s="206" t="s">
        <v>295</v>
      </c>
      <c r="QGH391" s="206" t="s">
        <v>295</v>
      </c>
      <c r="QGI391" s="206" t="s">
        <v>295</v>
      </c>
      <c r="QGJ391" s="206" t="s">
        <v>295</v>
      </c>
      <c r="QGK391" s="206" t="s">
        <v>295</v>
      </c>
      <c r="QGL391" s="206" t="s">
        <v>295</v>
      </c>
      <c r="QGM391" s="206" t="s">
        <v>295</v>
      </c>
      <c r="QGN391" s="206" t="s">
        <v>295</v>
      </c>
      <c r="QGO391" s="206" t="s">
        <v>295</v>
      </c>
      <c r="QGP391" s="206" t="s">
        <v>295</v>
      </c>
      <c r="QGQ391" s="206" t="s">
        <v>295</v>
      </c>
      <c r="QGR391" s="206" t="s">
        <v>295</v>
      </c>
      <c r="QGS391" s="206" t="s">
        <v>295</v>
      </c>
      <c r="QGT391" s="206" t="s">
        <v>295</v>
      </c>
      <c r="QGU391" s="206" t="s">
        <v>295</v>
      </c>
      <c r="QGV391" s="206" t="s">
        <v>295</v>
      </c>
      <c r="QGW391" s="206" t="s">
        <v>295</v>
      </c>
      <c r="QGX391" s="206" t="s">
        <v>295</v>
      </c>
      <c r="QGY391" s="206" t="s">
        <v>295</v>
      </c>
      <c r="QGZ391" s="206" t="s">
        <v>295</v>
      </c>
      <c r="QHA391" s="206" t="s">
        <v>295</v>
      </c>
      <c r="QHB391" s="206" t="s">
        <v>295</v>
      </c>
      <c r="QHC391" s="206" t="s">
        <v>295</v>
      </c>
      <c r="QHD391" s="206" t="s">
        <v>295</v>
      </c>
      <c r="QHE391" s="206" t="s">
        <v>295</v>
      </c>
      <c r="QHF391" s="206" t="s">
        <v>295</v>
      </c>
      <c r="QHG391" s="206" t="s">
        <v>295</v>
      </c>
      <c r="QHH391" s="206" t="s">
        <v>295</v>
      </c>
      <c r="QHI391" s="206" t="s">
        <v>295</v>
      </c>
      <c r="QHJ391" s="206" t="s">
        <v>295</v>
      </c>
      <c r="QHK391" s="206" t="s">
        <v>295</v>
      </c>
      <c r="QHL391" s="206" t="s">
        <v>295</v>
      </c>
      <c r="QHM391" s="206" t="s">
        <v>295</v>
      </c>
      <c r="QHN391" s="206" t="s">
        <v>295</v>
      </c>
      <c r="QHO391" s="206" t="s">
        <v>295</v>
      </c>
      <c r="QHP391" s="206" t="s">
        <v>295</v>
      </c>
      <c r="QHQ391" s="206" t="s">
        <v>295</v>
      </c>
      <c r="QHR391" s="206" t="s">
        <v>295</v>
      </c>
      <c r="QHS391" s="206" t="s">
        <v>295</v>
      </c>
      <c r="QHT391" s="206" t="s">
        <v>295</v>
      </c>
      <c r="QHU391" s="206" t="s">
        <v>295</v>
      </c>
      <c r="QHV391" s="206" t="s">
        <v>295</v>
      </c>
      <c r="QHW391" s="206" t="s">
        <v>295</v>
      </c>
      <c r="QHX391" s="206" t="s">
        <v>295</v>
      </c>
      <c r="QHY391" s="206" t="s">
        <v>295</v>
      </c>
      <c r="QHZ391" s="206" t="s">
        <v>295</v>
      </c>
      <c r="QIA391" s="206" t="s">
        <v>295</v>
      </c>
      <c r="QIB391" s="206" t="s">
        <v>295</v>
      </c>
      <c r="QIC391" s="206" t="s">
        <v>295</v>
      </c>
      <c r="QID391" s="206" t="s">
        <v>295</v>
      </c>
      <c r="QIE391" s="206" t="s">
        <v>295</v>
      </c>
      <c r="QIF391" s="206" t="s">
        <v>295</v>
      </c>
      <c r="QIG391" s="206" t="s">
        <v>295</v>
      </c>
      <c r="QIH391" s="206" t="s">
        <v>295</v>
      </c>
      <c r="QII391" s="206" t="s">
        <v>295</v>
      </c>
      <c r="QIJ391" s="206" t="s">
        <v>295</v>
      </c>
      <c r="QIK391" s="206" t="s">
        <v>295</v>
      </c>
      <c r="QIL391" s="206" t="s">
        <v>295</v>
      </c>
      <c r="QIM391" s="206" t="s">
        <v>295</v>
      </c>
      <c r="QIN391" s="206" t="s">
        <v>295</v>
      </c>
      <c r="QIO391" s="206" t="s">
        <v>295</v>
      </c>
      <c r="QIP391" s="206" t="s">
        <v>295</v>
      </c>
      <c r="QIQ391" s="206" t="s">
        <v>295</v>
      </c>
      <c r="QIR391" s="206" t="s">
        <v>295</v>
      </c>
      <c r="QIS391" s="206" t="s">
        <v>295</v>
      </c>
      <c r="QIT391" s="206" t="s">
        <v>295</v>
      </c>
      <c r="QIU391" s="206" t="s">
        <v>295</v>
      </c>
      <c r="QIV391" s="206" t="s">
        <v>295</v>
      </c>
      <c r="QIW391" s="206" t="s">
        <v>295</v>
      </c>
      <c r="QIX391" s="206" t="s">
        <v>295</v>
      </c>
      <c r="QIY391" s="206" t="s">
        <v>295</v>
      </c>
      <c r="QIZ391" s="206" t="s">
        <v>295</v>
      </c>
      <c r="QJA391" s="206" t="s">
        <v>295</v>
      </c>
      <c r="QJB391" s="206" t="s">
        <v>295</v>
      </c>
      <c r="QJC391" s="206" t="s">
        <v>295</v>
      </c>
      <c r="QJD391" s="206" t="s">
        <v>295</v>
      </c>
      <c r="QJE391" s="206" t="s">
        <v>295</v>
      </c>
      <c r="QJF391" s="206" t="s">
        <v>295</v>
      </c>
      <c r="QJG391" s="206" t="s">
        <v>295</v>
      </c>
      <c r="QJH391" s="206" t="s">
        <v>295</v>
      </c>
      <c r="QJI391" s="206" t="s">
        <v>295</v>
      </c>
      <c r="QJJ391" s="206" t="s">
        <v>295</v>
      </c>
      <c r="QJK391" s="206" t="s">
        <v>295</v>
      </c>
      <c r="QJL391" s="206" t="s">
        <v>295</v>
      </c>
      <c r="QJM391" s="206" t="s">
        <v>295</v>
      </c>
      <c r="QJN391" s="206" t="s">
        <v>295</v>
      </c>
      <c r="QJO391" s="206" t="s">
        <v>295</v>
      </c>
      <c r="QJP391" s="206" t="s">
        <v>295</v>
      </c>
      <c r="QJQ391" s="206" t="s">
        <v>295</v>
      </c>
      <c r="QJR391" s="206" t="s">
        <v>295</v>
      </c>
      <c r="QJS391" s="206" t="s">
        <v>295</v>
      </c>
      <c r="QJT391" s="206" t="s">
        <v>295</v>
      </c>
      <c r="QJU391" s="206" t="s">
        <v>295</v>
      </c>
      <c r="QJV391" s="206" t="s">
        <v>295</v>
      </c>
      <c r="QJW391" s="206" t="s">
        <v>295</v>
      </c>
      <c r="QJX391" s="206" t="s">
        <v>295</v>
      </c>
      <c r="QJY391" s="206" t="s">
        <v>295</v>
      </c>
      <c r="QJZ391" s="206" t="s">
        <v>295</v>
      </c>
      <c r="QKA391" s="206" t="s">
        <v>295</v>
      </c>
      <c r="QKB391" s="206" t="s">
        <v>295</v>
      </c>
      <c r="QKC391" s="206" t="s">
        <v>295</v>
      </c>
      <c r="QKD391" s="206" t="s">
        <v>295</v>
      </c>
      <c r="QKE391" s="206" t="s">
        <v>295</v>
      </c>
      <c r="QKF391" s="206" t="s">
        <v>295</v>
      </c>
      <c r="QKG391" s="206" t="s">
        <v>295</v>
      </c>
      <c r="QKH391" s="206" t="s">
        <v>295</v>
      </c>
      <c r="QKI391" s="206" t="s">
        <v>295</v>
      </c>
      <c r="QKJ391" s="206" t="s">
        <v>295</v>
      </c>
      <c r="QKK391" s="206" t="s">
        <v>295</v>
      </c>
      <c r="QKL391" s="206" t="s">
        <v>295</v>
      </c>
      <c r="QKM391" s="206" t="s">
        <v>295</v>
      </c>
      <c r="QKN391" s="206" t="s">
        <v>295</v>
      </c>
      <c r="QKO391" s="206" t="s">
        <v>295</v>
      </c>
      <c r="QKP391" s="206" t="s">
        <v>295</v>
      </c>
      <c r="QKQ391" s="206" t="s">
        <v>295</v>
      </c>
      <c r="QKR391" s="206" t="s">
        <v>295</v>
      </c>
      <c r="QKS391" s="206" t="s">
        <v>295</v>
      </c>
      <c r="QKT391" s="206" t="s">
        <v>295</v>
      </c>
      <c r="QKU391" s="206" t="s">
        <v>295</v>
      </c>
      <c r="QKV391" s="206" t="s">
        <v>295</v>
      </c>
      <c r="QKW391" s="206" t="s">
        <v>295</v>
      </c>
      <c r="QKX391" s="206" t="s">
        <v>295</v>
      </c>
      <c r="QKY391" s="206" t="s">
        <v>295</v>
      </c>
      <c r="QKZ391" s="206" t="s">
        <v>295</v>
      </c>
      <c r="QLA391" s="206" t="s">
        <v>295</v>
      </c>
      <c r="QLB391" s="206" t="s">
        <v>295</v>
      </c>
      <c r="QLC391" s="206" t="s">
        <v>295</v>
      </c>
      <c r="QLD391" s="206" t="s">
        <v>295</v>
      </c>
      <c r="QLE391" s="206" t="s">
        <v>295</v>
      </c>
      <c r="QLF391" s="206" t="s">
        <v>295</v>
      </c>
      <c r="QLG391" s="206" t="s">
        <v>295</v>
      </c>
      <c r="QLH391" s="206" t="s">
        <v>295</v>
      </c>
      <c r="QLI391" s="206" t="s">
        <v>295</v>
      </c>
      <c r="QLJ391" s="206" t="s">
        <v>295</v>
      </c>
      <c r="QLK391" s="206" t="s">
        <v>295</v>
      </c>
      <c r="QLL391" s="206" t="s">
        <v>295</v>
      </c>
      <c r="QLM391" s="206" t="s">
        <v>295</v>
      </c>
      <c r="QLN391" s="206" t="s">
        <v>295</v>
      </c>
      <c r="QLO391" s="206" t="s">
        <v>295</v>
      </c>
      <c r="QLP391" s="206" t="s">
        <v>295</v>
      </c>
      <c r="QLQ391" s="206" t="s">
        <v>295</v>
      </c>
      <c r="QLR391" s="206" t="s">
        <v>295</v>
      </c>
      <c r="QLS391" s="206" t="s">
        <v>295</v>
      </c>
      <c r="QLT391" s="206" t="s">
        <v>295</v>
      </c>
      <c r="QLU391" s="206" t="s">
        <v>295</v>
      </c>
      <c r="QLV391" s="206" t="s">
        <v>295</v>
      </c>
      <c r="QLW391" s="206" t="s">
        <v>295</v>
      </c>
      <c r="QLX391" s="206" t="s">
        <v>295</v>
      </c>
      <c r="QLY391" s="206" t="s">
        <v>295</v>
      </c>
      <c r="QLZ391" s="206" t="s">
        <v>295</v>
      </c>
      <c r="QMA391" s="206" t="s">
        <v>295</v>
      </c>
      <c r="QMB391" s="206" t="s">
        <v>295</v>
      </c>
      <c r="QMC391" s="206" t="s">
        <v>295</v>
      </c>
      <c r="QMD391" s="206" t="s">
        <v>295</v>
      </c>
      <c r="QME391" s="206" t="s">
        <v>295</v>
      </c>
      <c r="QMF391" s="206" t="s">
        <v>295</v>
      </c>
      <c r="QMG391" s="206" t="s">
        <v>295</v>
      </c>
      <c r="QMH391" s="206" t="s">
        <v>295</v>
      </c>
      <c r="QMI391" s="206" t="s">
        <v>295</v>
      </c>
      <c r="QMJ391" s="206" t="s">
        <v>295</v>
      </c>
      <c r="QMK391" s="206" t="s">
        <v>295</v>
      </c>
      <c r="QML391" s="206" t="s">
        <v>295</v>
      </c>
      <c r="QMM391" s="206" t="s">
        <v>295</v>
      </c>
      <c r="QMN391" s="206" t="s">
        <v>295</v>
      </c>
      <c r="QMO391" s="206" t="s">
        <v>295</v>
      </c>
      <c r="QMP391" s="206" t="s">
        <v>295</v>
      </c>
      <c r="QMQ391" s="206" t="s">
        <v>295</v>
      </c>
      <c r="QMR391" s="206" t="s">
        <v>295</v>
      </c>
      <c r="QMS391" s="206" t="s">
        <v>295</v>
      </c>
      <c r="QMT391" s="206" t="s">
        <v>295</v>
      </c>
      <c r="QMU391" s="206" t="s">
        <v>295</v>
      </c>
      <c r="QMV391" s="206" t="s">
        <v>295</v>
      </c>
      <c r="QMW391" s="206" t="s">
        <v>295</v>
      </c>
      <c r="QMX391" s="206" t="s">
        <v>295</v>
      </c>
      <c r="QMY391" s="206" t="s">
        <v>295</v>
      </c>
      <c r="QMZ391" s="206" t="s">
        <v>295</v>
      </c>
      <c r="QNA391" s="206" t="s">
        <v>295</v>
      </c>
      <c r="QNB391" s="206" t="s">
        <v>295</v>
      </c>
      <c r="QNC391" s="206" t="s">
        <v>295</v>
      </c>
      <c r="QND391" s="206" t="s">
        <v>295</v>
      </c>
      <c r="QNE391" s="206" t="s">
        <v>295</v>
      </c>
      <c r="QNF391" s="206" t="s">
        <v>295</v>
      </c>
      <c r="QNG391" s="206" t="s">
        <v>295</v>
      </c>
      <c r="QNH391" s="206" t="s">
        <v>295</v>
      </c>
      <c r="QNI391" s="206" t="s">
        <v>295</v>
      </c>
      <c r="QNJ391" s="206" t="s">
        <v>295</v>
      </c>
      <c r="QNK391" s="206" t="s">
        <v>295</v>
      </c>
      <c r="QNL391" s="206" t="s">
        <v>295</v>
      </c>
      <c r="QNM391" s="206" t="s">
        <v>295</v>
      </c>
      <c r="QNN391" s="206" t="s">
        <v>295</v>
      </c>
      <c r="QNO391" s="206" t="s">
        <v>295</v>
      </c>
      <c r="QNP391" s="206" t="s">
        <v>295</v>
      </c>
      <c r="QNQ391" s="206" t="s">
        <v>295</v>
      </c>
      <c r="QNR391" s="206" t="s">
        <v>295</v>
      </c>
      <c r="QNS391" s="206" t="s">
        <v>295</v>
      </c>
      <c r="QNT391" s="206" t="s">
        <v>295</v>
      </c>
      <c r="QNU391" s="206" t="s">
        <v>295</v>
      </c>
      <c r="QNV391" s="206" t="s">
        <v>295</v>
      </c>
      <c r="QNW391" s="206" t="s">
        <v>295</v>
      </c>
      <c r="QNX391" s="206" t="s">
        <v>295</v>
      </c>
      <c r="QNY391" s="206" t="s">
        <v>295</v>
      </c>
      <c r="QNZ391" s="206" t="s">
        <v>295</v>
      </c>
      <c r="QOA391" s="206" t="s">
        <v>295</v>
      </c>
      <c r="QOB391" s="206" t="s">
        <v>295</v>
      </c>
      <c r="QOC391" s="206" t="s">
        <v>295</v>
      </c>
      <c r="QOD391" s="206" t="s">
        <v>295</v>
      </c>
      <c r="QOE391" s="206" t="s">
        <v>295</v>
      </c>
      <c r="QOF391" s="206" t="s">
        <v>295</v>
      </c>
      <c r="QOG391" s="206" t="s">
        <v>295</v>
      </c>
      <c r="QOH391" s="206" t="s">
        <v>295</v>
      </c>
      <c r="QOI391" s="206" t="s">
        <v>295</v>
      </c>
      <c r="QOJ391" s="206" t="s">
        <v>295</v>
      </c>
      <c r="QOK391" s="206" t="s">
        <v>295</v>
      </c>
      <c r="QOL391" s="206" t="s">
        <v>295</v>
      </c>
      <c r="QOM391" s="206" t="s">
        <v>295</v>
      </c>
      <c r="QON391" s="206" t="s">
        <v>295</v>
      </c>
      <c r="QOO391" s="206" t="s">
        <v>295</v>
      </c>
      <c r="QOP391" s="206" t="s">
        <v>295</v>
      </c>
      <c r="QOQ391" s="206" t="s">
        <v>295</v>
      </c>
      <c r="QOR391" s="206" t="s">
        <v>295</v>
      </c>
      <c r="QOS391" s="206" t="s">
        <v>295</v>
      </c>
      <c r="QOT391" s="206" t="s">
        <v>295</v>
      </c>
      <c r="QOU391" s="206" t="s">
        <v>295</v>
      </c>
      <c r="QOV391" s="206" t="s">
        <v>295</v>
      </c>
      <c r="QOW391" s="206" t="s">
        <v>295</v>
      </c>
      <c r="QOX391" s="206" t="s">
        <v>295</v>
      </c>
      <c r="QOY391" s="206" t="s">
        <v>295</v>
      </c>
      <c r="QOZ391" s="206" t="s">
        <v>295</v>
      </c>
      <c r="QPA391" s="206" t="s">
        <v>295</v>
      </c>
      <c r="QPB391" s="206" t="s">
        <v>295</v>
      </c>
      <c r="QPC391" s="206" t="s">
        <v>295</v>
      </c>
      <c r="QPD391" s="206" t="s">
        <v>295</v>
      </c>
      <c r="QPE391" s="206" t="s">
        <v>295</v>
      </c>
      <c r="QPF391" s="206" t="s">
        <v>295</v>
      </c>
      <c r="QPG391" s="206" t="s">
        <v>295</v>
      </c>
      <c r="QPH391" s="206" t="s">
        <v>295</v>
      </c>
      <c r="QPI391" s="206" t="s">
        <v>295</v>
      </c>
      <c r="QPJ391" s="206" t="s">
        <v>295</v>
      </c>
      <c r="QPK391" s="206" t="s">
        <v>295</v>
      </c>
      <c r="QPL391" s="206" t="s">
        <v>295</v>
      </c>
      <c r="QPM391" s="206" t="s">
        <v>295</v>
      </c>
      <c r="QPN391" s="206" t="s">
        <v>295</v>
      </c>
      <c r="QPO391" s="206" t="s">
        <v>295</v>
      </c>
      <c r="QPP391" s="206" t="s">
        <v>295</v>
      </c>
      <c r="QPQ391" s="206" t="s">
        <v>295</v>
      </c>
      <c r="QPR391" s="206" t="s">
        <v>295</v>
      </c>
      <c r="QPS391" s="206" t="s">
        <v>295</v>
      </c>
      <c r="QPT391" s="206" t="s">
        <v>295</v>
      </c>
      <c r="QPU391" s="206" t="s">
        <v>295</v>
      </c>
      <c r="QPV391" s="206" t="s">
        <v>295</v>
      </c>
      <c r="QPW391" s="206" t="s">
        <v>295</v>
      </c>
      <c r="QPX391" s="206" t="s">
        <v>295</v>
      </c>
      <c r="QPY391" s="206" t="s">
        <v>295</v>
      </c>
      <c r="QPZ391" s="206" t="s">
        <v>295</v>
      </c>
      <c r="QQA391" s="206" t="s">
        <v>295</v>
      </c>
      <c r="QQB391" s="206" t="s">
        <v>295</v>
      </c>
      <c r="QQC391" s="206" t="s">
        <v>295</v>
      </c>
      <c r="QQD391" s="206" t="s">
        <v>295</v>
      </c>
      <c r="QQE391" s="206" t="s">
        <v>295</v>
      </c>
      <c r="QQF391" s="206" t="s">
        <v>295</v>
      </c>
      <c r="QQG391" s="206" t="s">
        <v>295</v>
      </c>
      <c r="QQH391" s="206" t="s">
        <v>295</v>
      </c>
      <c r="QQI391" s="206" t="s">
        <v>295</v>
      </c>
      <c r="QQJ391" s="206" t="s">
        <v>295</v>
      </c>
      <c r="QQK391" s="206" t="s">
        <v>295</v>
      </c>
      <c r="QQL391" s="206" t="s">
        <v>295</v>
      </c>
      <c r="QQM391" s="206" t="s">
        <v>295</v>
      </c>
      <c r="QQN391" s="206" t="s">
        <v>295</v>
      </c>
      <c r="QQO391" s="206" t="s">
        <v>295</v>
      </c>
      <c r="QQP391" s="206" t="s">
        <v>295</v>
      </c>
      <c r="QQQ391" s="206" t="s">
        <v>295</v>
      </c>
      <c r="QQR391" s="206" t="s">
        <v>295</v>
      </c>
      <c r="QQS391" s="206" t="s">
        <v>295</v>
      </c>
      <c r="QQT391" s="206" t="s">
        <v>295</v>
      </c>
      <c r="QQU391" s="206" t="s">
        <v>295</v>
      </c>
      <c r="QQV391" s="206" t="s">
        <v>295</v>
      </c>
      <c r="QQW391" s="206" t="s">
        <v>295</v>
      </c>
      <c r="QQX391" s="206" t="s">
        <v>295</v>
      </c>
      <c r="QQY391" s="206" t="s">
        <v>295</v>
      </c>
      <c r="QQZ391" s="206" t="s">
        <v>295</v>
      </c>
      <c r="QRA391" s="206" t="s">
        <v>295</v>
      </c>
      <c r="QRB391" s="206" t="s">
        <v>295</v>
      </c>
      <c r="QRC391" s="206" t="s">
        <v>295</v>
      </c>
      <c r="QRD391" s="206" t="s">
        <v>295</v>
      </c>
      <c r="QRE391" s="206" t="s">
        <v>295</v>
      </c>
      <c r="QRF391" s="206" t="s">
        <v>295</v>
      </c>
      <c r="QRG391" s="206" t="s">
        <v>295</v>
      </c>
      <c r="QRH391" s="206" t="s">
        <v>295</v>
      </c>
      <c r="QRI391" s="206" t="s">
        <v>295</v>
      </c>
      <c r="QRJ391" s="206" t="s">
        <v>295</v>
      </c>
      <c r="QRK391" s="206" t="s">
        <v>295</v>
      </c>
      <c r="QRL391" s="206" t="s">
        <v>295</v>
      </c>
      <c r="QRM391" s="206" t="s">
        <v>295</v>
      </c>
      <c r="QRN391" s="206" t="s">
        <v>295</v>
      </c>
      <c r="QRO391" s="206" t="s">
        <v>295</v>
      </c>
      <c r="QRP391" s="206" t="s">
        <v>295</v>
      </c>
      <c r="QRQ391" s="206" t="s">
        <v>295</v>
      </c>
      <c r="QRR391" s="206" t="s">
        <v>295</v>
      </c>
      <c r="QRS391" s="206" t="s">
        <v>295</v>
      </c>
      <c r="QRT391" s="206" t="s">
        <v>295</v>
      </c>
      <c r="QRU391" s="206" t="s">
        <v>295</v>
      </c>
      <c r="QRV391" s="206" t="s">
        <v>295</v>
      </c>
      <c r="QRW391" s="206" t="s">
        <v>295</v>
      </c>
      <c r="QRX391" s="206" t="s">
        <v>295</v>
      </c>
      <c r="QRY391" s="206" t="s">
        <v>295</v>
      </c>
      <c r="QRZ391" s="206" t="s">
        <v>295</v>
      </c>
      <c r="QSA391" s="206" t="s">
        <v>295</v>
      </c>
      <c r="QSB391" s="206" t="s">
        <v>295</v>
      </c>
      <c r="QSC391" s="206" t="s">
        <v>295</v>
      </c>
      <c r="QSD391" s="206" t="s">
        <v>295</v>
      </c>
      <c r="QSE391" s="206" t="s">
        <v>295</v>
      </c>
      <c r="QSF391" s="206" t="s">
        <v>295</v>
      </c>
      <c r="QSG391" s="206" t="s">
        <v>295</v>
      </c>
      <c r="QSH391" s="206" t="s">
        <v>295</v>
      </c>
      <c r="QSI391" s="206" t="s">
        <v>295</v>
      </c>
      <c r="QSJ391" s="206" t="s">
        <v>295</v>
      </c>
      <c r="QSK391" s="206" t="s">
        <v>295</v>
      </c>
      <c r="QSL391" s="206" t="s">
        <v>295</v>
      </c>
      <c r="QSM391" s="206" t="s">
        <v>295</v>
      </c>
      <c r="QSN391" s="206" t="s">
        <v>295</v>
      </c>
      <c r="QSO391" s="206" t="s">
        <v>295</v>
      </c>
      <c r="QSP391" s="206" t="s">
        <v>295</v>
      </c>
      <c r="QSQ391" s="206" t="s">
        <v>295</v>
      </c>
      <c r="QSR391" s="206" t="s">
        <v>295</v>
      </c>
      <c r="QSS391" s="206" t="s">
        <v>295</v>
      </c>
      <c r="QST391" s="206" t="s">
        <v>295</v>
      </c>
      <c r="QSU391" s="206" t="s">
        <v>295</v>
      </c>
      <c r="QSV391" s="206" t="s">
        <v>295</v>
      </c>
      <c r="QSW391" s="206" t="s">
        <v>295</v>
      </c>
      <c r="QSX391" s="206" t="s">
        <v>295</v>
      </c>
      <c r="QSY391" s="206" t="s">
        <v>295</v>
      </c>
      <c r="QSZ391" s="206" t="s">
        <v>295</v>
      </c>
      <c r="QTA391" s="206" t="s">
        <v>295</v>
      </c>
      <c r="QTB391" s="206" t="s">
        <v>295</v>
      </c>
      <c r="QTC391" s="206" t="s">
        <v>295</v>
      </c>
      <c r="QTD391" s="206" t="s">
        <v>295</v>
      </c>
      <c r="QTE391" s="206" t="s">
        <v>295</v>
      </c>
      <c r="QTF391" s="206" t="s">
        <v>295</v>
      </c>
      <c r="QTG391" s="206" t="s">
        <v>295</v>
      </c>
      <c r="QTH391" s="206" t="s">
        <v>295</v>
      </c>
      <c r="QTI391" s="206" t="s">
        <v>295</v>
      </c>
      <c r="QTJ391" s="206" t="s">
        <v>295</v>
      </c>
      <c r="QTK391" s="206" t="s">
        <v>295</v>
      </c>
      <c r="QTL391" s="206" t="s">
        <v>295</v>
      </c>
      <c r="QTM391" s="206" t="s">
        <v>295</v>
      </c>
      <c r="QTN391" s="206" t="s">
        <v>295</v>
      </c>
      <c r="QTO391" s="206" t="s">
        <v>295</v>
      </c>
      <c r="QTP391" s="206" t="s">
        <v>295</v>
      </c>
      <c r="QTQ391" s="206" t="s">
        <v>295</v>
      </c>
      <c r="QTR391" s="206" t="s">
        <v>295</v>
      </c>
      <c r="QTS391" s="206" t="s">
        <v>295</v>
      </c>
      <c r="QTT391" s="206" t="s">
        <v>295</v>
      </c>
      <c r="QTU391" s="206" t="s">
        <v>295</v>
      </c>
      <c r="QTV391" s="206" t="s">
        <v>295</v>
      </c>
      <c r="QTW391" s="206" t="s">
        <v>295</v>
      </c>
      <c r="QTX391" s="206" t="s">
        <v>295</v>
      </c>
      <c r="QTY391" s="206" t="s">
        <v>295</v>
      </c>
      <c r="QTZ391" s="206" t="s">
        <v>295</v>
      </c>
      <c r="QUA391" s="206" t="s">
        <v>295</v>
      </c>
      <c r="QUB391" s="206" t="s">
        <v>295</v>
      </c>
      <c r="QUC391" s="206" t="s">
        <v>295</v>
      </c>
      <c r="QUD391" s="206" t="s">
        <v>295</v>
      </c>
      <c r="QUE391" s="206" t="s">
        <v>295</v>
      </c>
      <c r="QUF391" s="206" t="s">
        <v>295</v>
      </c>
      <c r="QUG391" s="206" t="s">
        <v>295</v>
      </c>
      <c r="QUH391" s="206" t="s">
        <v>295</v>
      </c>
      <c r="QUI391" s="206" t="s">
        <v>295</v>
      </c>
      <c r="QUJ391" s="206" t="s">
        <v>295</v>
      </c>
      <c r="QUK391" s="206" t="s">
        <v>295</v>
      </c>
      <c r="QUL391" s="206" t="s">
        <v>295</v>
      </c>
      <c r="QUM391" s="206" t="s">
        <v>295</v>
      </c>
      <c r="QUN391" s="206" t="s">
        <v>295</v>
      </c>
      <c r="QUO391" s="206" t="s">
        <v>295</v>
      </c>
      <c r="QUP391" s="206" t="s">
        <v>295</v>
      </c>
      <c r="QUQ391" s="206" t="s">
        <v>295</v>
      </c>
      <c r="QUR391" s="206" t="s">
        <v>295</v>
      </c>
      <c r="QUS391" s="206" t="s">
        <v>295</v>
      </c>
      <c r="QUT391" s="206" t="s">
        <v>295</v>
      </c>
      <c r="QUU391" s="206" t="s">
        <v>295</v>
      </c>
      <c r="QUV391" s="206" t="s">
        <v>295</v>
      </c>
      <c r="QUW391" s="206" t="s">
        <v>295</v>
      </c>
      <c r="QUX391" s="206" t="s">
        <v>295</v>
      </c>
      <c r="QUY391" s="206" t="s">
        <v>295</v>
      </c>
      <c r="QUZ391" s="206" t="s">
        <v>295</v>
      </c>
      <c r="QVA391" s="206" t="s">
        <v>295</v>
      </c>
      <c r="QVB391" s="206" t="s">
        <v>295</v>
      </c>
      <c r="QVC391" s="206" t="s">
        <v>295</v>
      </c>
      <c r="QVD391" s="206" t="s">
        <v>295</v>
      </c>
      <c r="QVE391" s="206" t="s">
        <v>295</v>
      </c>
      <c r="QVF391" s="206" t="s">
        <v>295</v>
      </c>
      <c r="QVG391" s="206" t="s">
        <v>295</v>
      </c>
      <c r="QVH391" s="206" t="s">
        <v>295</v>
      </c>
      <c r="QVI391" s="206" t="s">
        <v>295</v>
      </c>
      <c r="QVJ391" s="206" t="s">
        <v>295</v>
      </c>
      <c r="QVK391" s="206" t="s">
        <v>295</v>
      </c>
      <c r="QVL391" s="206" t="s">
        <v>295</v>
      </c>
      <c r="QVM391" s="206" t="s">
        <v>295</v>
      </c>
      <c r="QVN391" s="206" t="s">
        <v>295</v>
      </c>
      <c r="QVO391" s="206" t="s">
        <v>295</v>
      </c>
      <c r="QVP391" s="206" t="s">
        <v>295</v>
      </c>
      <c r="QVQ391" s="206" t="s">
        <v>295</v>
      </c>
      <c r="QVR391" s="206" t="s">
        <v>295</v>
      </c>
      <c r="QVS391" s="206" t="s">
        <v>295</v>
      </c>
      <c r="QVT391" s="206" t="s">
        <v>295</v>
      </c>
      <c r="QVU391" s="206" t="s">
        <v>295</v>
      </c>
      <c r="QVV391" s="206" t="s">
        <v>295</v>
      </c>
      <c r="QVW391" s="206" t="s">
        <v>295</v>
      </c>
      <c r="QVX391" s="206" t="s">
        <v>295</v>
      </c>
      <c r="QVY391" s="206" t="s">
        <v>295</v>
      </c>
      <c r="QVZ391" s="206" t="s">
        <v>295</v>
      </c>
      <c r="QWA391" s="206" t="s">
        <v>295</v>
      </c>
      <c r="QWB391" s="206" t="s">
        <v>295</v>
      </c>
      <c r="QWC391" s="206" t="s">
        <v>295</v>
      </c>
      <c r="QWD391" s="206" t="s">
        <v>295</v>
      </c>
      <c r="QWE391" s="206" t="s">
        <v>295</v>
      </c>
      <c r="QWF391" s="206" t="s">
        <v>295</v>
      </c>
      <c r="QWG391" s="206" t="s">
        <v>295</v>
      </c>
      <c r="QWH391" s="206" t="s">
        <v>295</v>
      </c>
      <c r="QWI391" s="206" t="s">
        <v>295</v>
      </c>
      <c r="QWJ391" s="206" t="s">
        <v>295</v>
      </c>
      <c r="QWK391" s="206" t="s">
        <v>295</v>
      </c>
      <c r="QWL391" s="206" t="s">
        <v>295</v>
      </c>
      <c r="QWM391" s="206" t="s">
        <v>295</v>
      </c>
      <c r="QWN391" s="206" t="s">
        <v>295</v>
      </c>
      <c r="QWO391" s="206" t="s">
        <v>295</v>
      </c>
      <c r="QWP391" s="206" t="s">
        <v>295</v>
      </c>
      <c r="QWQ391" s="206" t="s">
        <v>295</v>
      </c>
      <c r="QWR391" s="206" t="s">
        <v>295</v>
      </c>
      <c r="QWS391" s="206" t="s">
        <v>295</v>
      </c>
      <c r="QWT391" s="206" t="s">
        <v>295</v>
      </c>
      <c r="QWU391" s="206" t="s">
        <v>295</v>
      </c>
      <c r="QWV391" s="206" t="s">
        <v>295</v>
      </c>
      <c r="QWW391" s="206" t="s">
        <v>295</v>
      </c>
      <c r="QWX391" s="206" t="s">
        <v>295</v>
      </c>
      <c r="QWY391" s="206" t="s">
        <v>295</v>
      </c>
      <c r="QWZ391" s="206" t="s">
        <v>295</v>
      </c>
      <c r="QXA391" s="206" t="s">
        <v>295</v>
      </c>
      <c r="QXB391" s="206" t="s">
        <v>295</v>
      </c>
      <c r="QXC391" s="206" t="s">
        <v>295</v>
      </c>
      <c r="QXD391" s="206" t="s">
        <v>295</v>
      </c>
      <c r="QXE391" s="206" t="s">
        <v>295</v>
      </c>
      <c r="QXF391" s="206" t="s">
        <v>295</v>
      </c>
      <c r="QXG391" s="206" t="s">
        <v>295</v>
      </c>
      <c r="QXH391" s="206" t="s">
        <v>295</v>
      </c>
      <c r="QXI391" s="206" t="s">
        <v>295</v>
      </c>
      <c r="QXJ391" s="206" t="s">
        <v>295</v>
      </c>
      <c r="QXK391" s="206" t="s">
        <v>295</v>
      </c>
      <c r="QXL391" s="206" t="s">
        <v>295</v>
      </c>
      <c r="QXM391" s="206" t="s">
        <v>295</v>
      </c>
      <c r="QXN391" s="206" t="s">
        <v>295</v>
      </c>
      <c r="QXO391" s="206" t="s">
        <v>295</v>
      </c>
      <c r="QXP391" s="206" t="s">
        <v>295</v>
      </c>
      <c r="QXQ391" s="206" t="s">
        <v>295</v>
      </c>
      <c r="QXR391" s="206" t="s">
        <v>295</v>
      </c>
      <c r="QXS391" s="206" t="s">
        <v>295</v>
      </c>
      <c r="QXT391" s="206" t="s">
        <v>295</v>
      </c>
      <c r="QXU391" s="206" t="s">
        <v>295</v>
      </c>
      <c r="QXV391" s="206" t="s">
        <v>295</v>
      </c>
      <c r="QXW391" s="206" t="s">
        <v>295</v>
      </c>
      <c r="QXX391" s="206" t="s">
        <v>295</v>
      </c>
      <c r="QXY391" s="206" t="s">
        <v>295</v>
      </c>
      <c r="QXZ391" s="206" t="s">
        <v>295</v>
      </c>
      <c r="QYA391" s="206" t="s">
        <v>295</v>
      </c>
      <c r="QYB391" s="206" t="s">
        <v>295</v>
      </c>
      <c r="QYC391" s="206" t="s">
        <v>295</v>
      </c>
      <c r="QYD391" s="206" t="s">
        <v>295</v>
      </c>
      <c r="QYE391" s="206" t="s">
        <v>295</v>
      </c>
      <c r="QYF391" s="206" t="s">
        <v>295</v>
      </c>
      <c r="QYG391" s="206" t="s">
        <v>295</v>
      </c>
      <c r="QYH391" s="206" t="s">
        <v>295</v>
      </c>
      <c r="QYI391" s="206" t="s">
        <v>295</v>
      </c>
      <c r="QYJ391" s="206" t="s">
        <v>295</v>
      </c>
      <c r="QYK391" s="206" t="s">
        <v>295</v>
      </c>
      <c r="QYL391" s="206" t="s">
        <v>295</v>
      </c>
      <c r="QYM391" s="206" t="s">
        <v>295</v>
      </c>
      <c r="QYN391" s="206" t="s">
        <v>295</v>
      </c>
      <c r="QYO391" s="206" t="s">
        <v>295</v>
      </c>
      <c r="QYP391" s="206" t="s">
        <v>295</v>
      </c>
      <c r="QYQ391" s="206" t="s">
        <v>295</v>
      </c>
      <c r="QYR391" s="206" t="s">
        <v>295</v>
      </c>
      <c r="QYS391" s="206" t="s">
        <v>295</v>
      </c>
      <c r="QYT391" s="206" t="s">
        <v>295</v>
      </c>
      <c r="QYU391" s="206" t="s">
        <v>295</v>
      </c>
      <c r="QYV391" s="206" t="s">
        <v>295</v>
      </c>
      <c r="QYW391" s="206" t="s">
        <v>295</v>
      </c>
      <c r="QYX391" s="206" t="s">
        <v>295</v>
      </c>
      <c r="QYY391" s="206" t="s">
        <v>295</v>
      </c>
      <c r="QYZ391" s="206" t="s">
        <v>295</v>
      </c>
      <c r="QZA391" s="206" t="s">
        <v>295</v>
      </c>
      <c r="QZB391" s="206" t="s">
        <v>295</v>
      </c>
      <c r="QZC391" s="206" t="s">
        <v>295</v>
      </c>
      <c r="QZD391" s="206" t="s">
        <v>295</v>
      </c>
      <c r="QZE391" s="206" t="s">
        <v>295</v>
      </c>
      <c r="QZF391" s="206" t="s">
        <v>295</v>
      </c>
      <c r="QZG391" s="206" t="s">
        <v>295</v>
      </c>
      <c r="QZH391" s="206" t="s">
        <v>295</v>
      </c>
      <c r="QZI391" s="206" t="s">
        <v>295</v>
      </c>
      <c r="QZJ391" s="206" t="s">
        <v>295</v>
      </c>
      <c r="QZK391" s="206" t="s">
        <v>295</v>
      </c>
      <c r="QZL391" s="206" t="s">
        <v>295</v>
      </c>
      <c r="QZM391" s="206" t="s">
        <v>295</v>
      </c>
      <c r="QZN391" s="206" t="s">
        <v>295</v>
      </c>
      <c r="QZO391" s="206" t="s">
        <v>295</v>
      </c>
      <c r="QZP391" s="206" t="s">
        <v>295</v>
      </c>
      <c r="QZQ391" s="206" t="s">
        <v>295</v>
      </c>
      <c r="QZR391" s="206" t="s">
        <v>295</v>
      </c>
      <c r="QZS391" s="206" t="s">
        <v>295</v>
      </c>
      <c r="QZT391" s="206" t="s">
        <v>295</v>
      </c>
      <c r="QZU391" s="206" t="s">
        <v>295</v>
      </c>
      <c r="QZV391" s="206" t="s">
        <v>295</v>
      </c>
      <c r="QZW391" s="206" t="s">
        <v>295</v>
      </c>
      <c r="QZX391" s="206" t="s">
        <v>295</v>
      </c>
      <c r="QZY391" s="206" t="s">
        <v>295</v>
      </c>
      <c r="QZZ391" s="206" t="s">
        <v>295</v>
      </c>
      <c r="RAA391" s="206" t="s">
        <v>295</v>
      </c>
      <c r="RAB391" s="206" t="s">
        <v>295</v>
      </c>
      <c r="RAC391" s="206" t="s">
        <v>295</v>
      </c>
      <c r="RAD391" s="206" t="s">
        <v>295</v>
      </c>
      <c r="RAE391" s="206" t="s">
        <v>295</v>
      </c>
      <c r="RAF391" s="206" t="s">
        <v>295</v>
      </c>
      <c r="RAG391" s="206" t="s">
        <v>295</v>
      </c>
      <c r="RAH391" s="206" t="s">
        <v>295</v>
      </c>
      <c r="RAI391" s="206" t="s">
        <v>295</v>
      </c>
      <c r="RAJ391" s="206" t="s">
        <v>295</v>
      </c>
      <c r="RAK391" s="206" t="s">
        <v>295</v>
      </c>
      <c r="RAL391" s="206" t="s">
        <v>295</v>
      </c>
      <c r="RAM391" s="206" t="s">
        <v>295</v>
      </c>
      <c r="RAN391" s="206" t="s">
        <v>295</v>
      </c>
      <c r="RAO391" s="206" t="s">
        <v>295</v>
      </c>
      <c r="RAP391" s="206" t="s">
        <v>295</v>
      </c>
      <c r="RAQ391" s="206" t="s">
        <v>295</v>
      </c>
      <c r="RAR391" s="206" t="s">
        <v>295</v>
      </c>
      <c r="RAS391" s="206" t="s">
        <v>295</v>
      </c>
      <c r="RAT391" s="206" t="s">
        <v>295</v>
      </c>
      <c r="RAU391" s="206" t="s">
        <v>295</v>
      </c>
      <c r="RAV391" s="206" t="s">
        <v>295</v>
      </c>
      <c r="RAW391" s="206" t="s">
        <v>295</v>
      </c>
      <c r="RAX391" s="206" t="s">
        <v>295</v>
      </c>
      <c r="RAY391" s="206" t="s">
        <v>295</v>
      </c>
      <c r="RAZ391" s="206" t="s">
        <v>295</v>
      </c>
      <c r="RBA391" s="206" t="s">
        <v>295</v>
      </c>
      <c r="RBB391" s="206" t="s">
        <v>295</v>
      </c>
      <c r="RBC391" s="206" t="s">
        <v>295</v>
      </c>
      <c r="RBD391" s="206" t="s">
        <v>295</v>
      </c>
      <c r="RBE391" s="206" t="s">
        <v>295</v>
      </c>
      <c r="RBF391" s="206" t="s">
        <v>295</v>
      </c>
      <c r="RBG391" s="206" t="s">
        <v>295</v>
      </c>
      <c r="RBH391" s="206" t="s">
        <v>295</v>
      </c>
      <c r="RBI391" s="206" t="s">
        <v>295</v>
      </c>
      <c r="RBJ391" s="206" t="s">
        <v>295</v>
      </c>
      <c r="RBK391" s="206" t="s">
        <v>295</v>
      </c>
      <c r="RBL391" s="206" t="s">
        <v>295</v>
      </c>
      <c r="RBM391" s="206" t="s">
        <v>295</v>
      </c>
      <c r="RBN391" s="206" t="s">
        <v>295</v>
      </c>
      <c r="RBO391" s="206" t="s">
        <v>295</v>
      </c>
      <c r="RBP391" s="206" t="s">
        <v>295</v>
      </c>
      <c r="RBQ391" s="206" t="s">
        <v>295</v>
      </c>
      <c r="RBR391" s="206" t="s">
        <v>295</v>
      </c>
      <c r="RBS391" s="206" t="s">
        <v>295</v>
      </c>
      <c r="RBT391" s="206" t="s">
        <v>295</v>
      </c>
      <c r="RBU391" s="206" t="s">
        <v>295</v>
      </c>
      <c r="RBV391" s="206" t="s">
        <v>295</v>
      </c>
      <c r="RBW391" s="206" t="s">
        <v>295</v>
      </c>
      <c r="RBX391" s="206" t="s">
        <v>295</v>
      </c>
      <c r="RBY391" s="206" t="s">
        <v>295</v>
      </c>
      <c r="RBZ391" s="206" t="s">
        <v>295</v>
      </c>
      <c r="RCA391" s="206" t="s">
        <v>295</v>
      </c>
      <c r="RCB391" s="206" t="s">
        <v>295</v>
      </c>
      <c r="RCC391" s="206" t="s">
        <v>295</v>
      </c>
      <c r="RCD391" s="206" t="s">
        <v>295</v>
      </c>
      <c r="RCE391" s="206" t="s">
        <v>295</v>
      </c>
      <c r="RCF391" s="206" t="s">
        <v>295</v>
      </c>
      <c r="RCG391" s="206" t="s">
        <v>295</v>
      </c>
      <c r="RCH391" s="206" t="s">
        <v>295</v>
      </c>
      <c r="RCI391" s="206" t="s">
        <v>295</v>
      </c>
      <c r="RCJ391" s="206" t="s">
        <v>295</v>
      </c>
      <c r="RCK391" s="206" t="s">
        <v>295</v>
      </c>
      <c r="RCL391" s="206" t="s">
        <v>295</v>
      </c>
      <c r="RCM391" s="206" t="s">
        <v>295</v>
      </c>
      <c r="RCN391" s="206" t="s">
        <v>295</v>
      </c>
      <c r="RCO391" s="206" t="s">
        <v>295</v>
      </c>
      <c r="RCP391" s="206" t="s">
        <v>295</v>
      </c>
      <c r="RCQ391" s="206" t="s">
        <v>295</v>
      </c>
      <c r="RCR391" s="206" t="s">
        <v>295</v>
      </c>
      <c r="RCS391" s="206" t="s">
        <v>295</v>
      </c>
      <c r="RCT391" s="206" t="s">
        <v>295</v>
      </c>
      <c r="RCU391" s="206" t="s">
        <v>295</v>
      </c>
      <c r="RCV391" s="206" t="s">
        <v>295</v>
      </c>
      <c r="RCW391" s="206" t="s">
        <v>295</v>
      </c>
      <c r="RCX391" s="206" t="s">
        <v>295</v>
      </c>
      <c r="RCY391" s="206" t="s">
        <v>295</v>
      </c>
      <c r="RCZ391" s="206" t="s">
        <v>295</v>
      </c>
      <c r="RDA391" s="206" t="s">
        <v>295</v>
      </c>
      <c r="RDB391" s="206" t="s">
        <v>295</v>
      </c>
      <c r="RDC391" s="206" t="s">
        <v>295</v>
      </c>
      <c r="RDD391" s="206" t="s">
        <v>295</v>
      </c>
      <c r="RDE391" s="206" t="s">
        <v>295</v>
      </c>
      <c r="RDF391" s="206" t="s">
        <v>295</v>
      </c>
      <c r="RDG391" s="206" t="s">
        <v>295</v>
      </c>
      <c r="RDH391" s="206" t="s">
        <v>295</v>
      </c>
      <c r="RDI391" s="206" t="s">
        <v>295</v>
      </c>
      <c r="RDJ391" s="206" t="s">
        <v>295</v>
      </c>
      <c r="RDK391" s="206" t="s">
        <v>295</v>
      </c>
      <c r="RDL391" s="206" t="s">
        <v>295</v>
      </c>
      <c r="RDM391" s="206" t="s">
        <v>295</v>
      </c>
      <c r="RDN391" s="206" t="s">
        <v>295</v>
      </c>
      <c r="RDO391" s="206" t="s">
        <v>295</v>
      </c>
      <c r="RDP391" s="206" t="s">
        <v>295</v>
      </c>
      <c r="RDQ391" s="206" t="s">
        <v>295</v>
      </c>
      <c r="RDR391" s="206" t="s">
        <v>295</v>
      </c>
      <c r="RDS391" s="206" t="s">
        <v>295</v>
      </c>
      <c r="RDT391" s="206" t="s">
        <v>295</v>
      </c>
      <c r="RDU391" s="206" t="s">
        <v>295</v>
      </c>
      <c r="RDV391" s="206" t="s">
        <v>295</v>
      </c>
      <c r="RDW391" s="206" t="s">
        <v>295</v>
      </c>
      <c r="RDX391" s="206" t="s">
        <v>295</v>
      </c>
      <c r="RDY391" s="206" t="s">
        <v>295</v>
      </c>
      <c r="RDZ391" s="206" t="s">
        <v>295</v>
      </c>
      <c r="REA391" s="206" t="s">
        <v>295</v>
      </c>
      <c r="REB391" s="206" t="s">
        <v>295</v>
      </c>
      <c r="REC391" s="206" t="s">
        <v>295</v>
      </c>
      <c r="RED391" s="206" t="s">
        <v>295</v>
      </c>
      <c r="REE391" s="206" t="s">
        <v>295</v>
      </c>
      <c r="REF391" s="206" t="s">
        <v>295</v>
      </c>
      <c r="REG391" s="206" t="s">
        <v>295</v>
      </c>
      <c r="REH391" s="206" t="s">
        <v>295</v>
      </c>
      <c r="REI391" s="206" t="s">
        <v>295</v>
      </c>
      <c r="REJ391" s="206" t="s">
        <v>295</v>
      </c>
      <c r="REK391" s="206" t="s">
        <v>295</v>
      </c>
      <c r="REL391" s="206" t="s">
        <v>295</v>
      </c>
      <c r="REM391" s="206" t="s">
        <v>295</v>
      </c>
      <c r="REN391" s="206" t="s">
        <v>295</v>
      </c>
      <c r="REO391" s="206" t="s">
        <v>295</v>
      </c>
      <c r="REP391" s="206" t="s">
        <v>295</v>
      </c>
      <c r="REQ391" s="206" t="s">
        <v>295</v>
      </c>
      <c r="RER391" s="206" t="s">
        <v>295</v>
      </c>
      <c r="RES391" s="206" t="s">
        <v>295</v>
      </c>
      <c r="RET391" s="206" t="s">
        <v>295</v>
      </c>
      <c r="REU391" s="206" t="s">
        <v>295</v>
      </c>
      <c r="REV391" s="206" t="s">
        <v>295</v>
      </c>
      <c r="REW391" s="206" t="s">
        <v>295</v>
      </c>
      <c r="REX391" s="206" t="s">
        <v>295</v>
      </c>
      <c r="REY391" s="206" t="s">
        <v>295</v>
      </c>
      <c r="REZ391" s="206" t="s">
        <v>295</v>
      </c>
      <c r="RFA391" s="206" t="s">
        <v>295</v>
      </c>
      <c r="RFB391" s="206" t="s">
        <v>295</v>
      </c>
      <c r="RFC391" s="206" t="s">
        <v>295</v>
      </c>
      <c r="RFD391" s="206" t="s">
        <v>295</v>
      </c>
      <c r="RFE391" s="206" t="s">
        <v>295</v>
      </c>
      <c r="RFF391" s="206" t="s">
        <v>295</v>
      </c>
      <c r="RFG391" s="206" t="s">
        <v>295</v>
      </c>
      <c r="RFH391" s="206" t="s">
        <v>295</v>
      </c>
      <c r="RFI391" s="206" t="s">
        <v>295</v>
      </c>
      <c r="RFJ391" s="206" t="s">
        <v>295</v>
      </c>
      <c r="RFK391" s="206" t="s">
        <v>295</v>
      </c>
      <c r="RFL391" s="206" t="s">
        <v>295</v>
      </c>
      <c r="RFM391" s="206" t="s">
        <v>295</v>
      </c>
      <c r="RFN391" s="206" t="s">
        <v>295</v>
      </c>
      <c r="RFO391" s="206" t="s">
        <v>295</v>
      </c>
      <c r="RFP391" s="206" t="s">
        <v>295</v>
      </c>
      <c r="RFQ391" s="206" t="s">
        <v>295</v>
      </c>
      <c r="RFR391" s="206" t="s">
        <v>295</v>
      </c>
      <c r="RFS391" s="206" t="s">
        <v>295</v>
      </c>
      <c r="RFT391" s="206" t="s">
        <v>295</v>
      </c>
      <c r="RFU391" s="206" t="s">
        <v>295</v>
      </c>
      <c r="RFV391" s="206" t="s">
        <v>295</v>
      </c>
      <c r="RFW391" s="206" t="s">
        <v>295</v>
      </c>
      <c r="RFX391" s="206" t="s">
        <v>295</v>
      </c>
      <c r="RFY391" s="206" t="s">
        <v>295</v>
      </c>
      <c r="RFZ391" s="206" t="s">
        <v>295</v>
      </c>
      <c r="RGA391" s="206" t="s">
        <v>295</v>
      </c>
      <c r="RGB391" s="206" t="s">
        <v>295</v>
      </c>
      <c r="RGC391" s="206" t="s">
        <v>295</v>
      </c>
      <c r="RGD391" s="206" t="s">
        <v>295</v>
      </c>
      <c r="RGE391" s="206" t="s">
        <v>295</v>
      </c>
      <c r="RGF391" s="206" t="s">
        <v>295</v>
      </c>
      <c r="RGG391" s="206" t="s">
        <v>295</v>
      </c>
      <c r="RGH391" s="206" t="s">
        <v>295</v>
      </c>
      <c r="RGI391" s="206" t="s">
        <v>295</v>
      </c>
      <c r="RGJ391" s="206" t="s">
        <v>295</v>
      </c>
      <c r="RGK391" s="206" t="s">
        <v>295</v>
      </c>
      <c r="RGL391" s="206" t="s">
        <v>295</v>
      </c>
      <c r="RGM391" s="206" t="s">
        <v>295</v>
      </c>
      <c r="RGN391" s="206" t="s">
        <v>295</v>
      </c>
      <c r="RGO391" s="206" t="s">
        <v>295</v>
      </c>
      <c r="RGP391" s="206" t="s">
        <v>295</v>
      </c>
      <c r="RGQ391" s="206" t="s">
        <v>295</v>
      </c>
      <c r="RGR391" s="206" t="s">
        <v>295</v>
      </c>
      <c r="RGS391" s="206" t="s">
        <v>295</v>
      </c>
      <c r="RGT391" s="206" t="s">
        <v>295</v>
      </c>
      <c r="RGU391" s="206" t="s">
        <v>295</v>
      </c>
      <c r="RGV391" s="206" t="s">
        <v>295</v>
      </c>
      <c r="RGW391" s="206" t="s">
        <v>295</v>
      </c>
      <c r="RGX391" s="206" t="s">
        <v>295</v>
      </c>
      <c r="RGY391" s="206" t="s">
        <v>295</v>
      </c>
      <c r="RGZ391" s="206" t="s">
        <v>295</v>
      </c>
      <c r="RHA391" s="206" t="s">
        <v>295</v>
      </c>
      <c r="RHB391" s="206" t="s">
        <v>295</v>
      </c>
      <c r="RHC391" s="206" t="s">
        <v>295</v>
      </c>
      <c r="RHD391" s="206" t="s">
        <v>295</v>
      </c>
      <c r="RHE391" s="206" t="s">
        <v>295</v>
      </c>
      <c r="RHF391" s="206" t="s">
        <v>295</v>
      </c>
      <c r="RHG391" s="206" t="s">
        <v>295</v>
      </c>
      <c r="RHH391" s="206" t="s">
        <v>295</v>
      </c>
      <c r="RHI391" s="206" t="s">
        <v>295</v>
      </c>
      <c r="RHJ391" s="206" t="s">
        <v>295</v>
      </c>
      <c r="RHK391" s="206" t="s">
        <v>295</v>
      </c>
      <c r="RHL391" s="206" t="s">
        <v>295</v>
      </c>
      <c r="RHM391" s="206" t="s">
        <v>295</v>
      </c>
      <c r="RHN391" s="206" t="s">
        <v>295</v>
      </c>
      <c r="RHO391" s="206" t="s">
        <v>295</v>
      </c>
      <c r="RHP391" s="206" t="s">
        <v>295</v>
      </c>
      <c r="RHQ391" s="206" t="s">
        <v>295</v>
      </c>
      <c r="RHR391" s="206" t="s">
        <v>295</v>
      </c>
      <c r="RHS391" s="206" t="s">
        <v>295</v>
      </c>
      <c r="RHT391" s="206" t="s">
        <v>295</v>
      </c>
      <c r="RHU391" s="206" t="s">
        <v>295</v>
      </c>
      <c r="RHV391" s="206" t="s">
        <v>295</v>
      </c>
      <c r="RHW391" s="206" t="s">
        <v>295</v>
      </c>
      <c r="RHX391" s="206" t="s">
        <v>295</v>
      </c>
      <c r="RHY391" s="206" t="s">
        <v>295</v>
      </c>
      <c r="RHZ391" s="206" t="s">
        <v>295</v>
      </c>
      <c r="RIA391" s="206" t="s">
        <v>295</v>
      </c>
      <c r="RIB391" s="206" t="s">
        <v>295</v>
      </c>
      <c r="RIC391" s="206" t="s">
        <v>295</v>
      </c>
      <c r="RID391" s="206" t="s">
        <v>295</v>
      </c>
      <c r="RIE391" s="206" t="s">
        <v>295</v>
      </c>
      <c r="RIF391" s="206" t="s">
        <v>295</v>
      </c>
      <c r="RIG391" s="206" t="s">
        <v>295</v>
      </c>
      <c r="RIH391" s="206" t="s">
        <v>295</v>
      </c>
      <c r="RII391" s="206" t="s">
        <v>295</v>
      </c>
      <c r="RIJ391" s="206" t="s">
        <v>295</v>
      </c>
      <c r="RIK391" s="206" t="s">
        <v>295</v>
      </c>
      <c r="RIL391" s="206" t="s">
        <v>295</v>
      </c>
      <c r="RIM391" s="206" t="s">
        <v>295</v>
      </c>
      <c r="RIN391" s="206" t="s">
        <v>295</v>
      </c>
      <c r="RIO391" s="206" t="s">
        <v>295</v>
      </c>
      <c r="RIP391" s="206" t="s">
        <v>295</v>
      </c>
      <c r="RIQ391" s="206" t="s">
        <v>295</v>
      </c>
      <c r="RIR391" s="206" t="s">
        <v>295</v>
      </c>
      <c r="RIS391" s="206" t="s">
        <v>295</v>
      </c>
      <c r="RIT391" s="206" t="s">
        <v>295</v>
      </c>
      <c r="RIU391" s="206" t="s">
        <v>295</v>
      </c>
      <c r="RIV391" s="206" t="s">
        <v>295</v>
      </c>
      <c r="RIW391" s="206" t="s">
        <v>295</v>
      </c>
      <c r="RIX391" s="206" t="s">
        <v>295</v>
      </c>
      <c r="RIY391" s="206" t="s">
        <v>295</v>
      </c>
      <c r="RIZ391" s="206" t="s">
        <v>295</v>
      </c>
      <c r="RJA391" s="206" t="s">
        <v>295</v>
      </c>
      <c r="RJB391" s="206" t="s">
        <v>295</v>
      </c>
      <c r="RJC391" s="206" t="s">
        <v>295</v>
      </c>
      <c r="RJD391" s="206" t="s">
        <v>295</v>
      </c>
      <c r="RJE391" s="206" t="s">
        <v>295</v>
      </c>
      <c r="RJF391" s="206" t="s">
        <v>295</v>
      </c>
      <c r="RJG391" s="206" t="s">
        <v>295</v>
      </c>
      <c r="RJH391" s="206" t="s">
        <v>295</v>
      </c>
      <c r="RJI391" s="206" t="s">
        <v>295</v>
      </c>
      <c r="RJJ391" s="206" t="s">
        <v>295</v>
      </c>
      <c r="RJK391" s="206" t="s">
        <v>295</v>
      </c>
      <c r="RJL391" s="206" t="s">
        <v>295</v>
      </c>
      <c r="RJM391" s="206" t="s">
        <v>295</v>
      </c>
      <c r="RJN391" s="206" t="s">
        <v>295</v>
      </c>
      <c r="RJO391" s="206" t="s">
        <v>295</v>
      </c>
      <c r="RJP391" s="206" t="s">
        <v>295</v>
      </c>
      <c r="RJQ391" s="206" t="s">
        <v>295</v>
      </c>
      <c r="RJR391" s="206" t="s">
        <v>295</v>
      </c>
      <c r="RJS391" s="206" t="s">
        <v>295</v>
      </c>
      <c r="RJT391" s="206" t="s">
        <v>295</v>
      </c>
      <c r="RJU391" s="206" t="s">
        <v>295</v>
      </c>
      <c r="RJV391" s="206" t="s">
        <v>295</v>
      </c>
      <c r="RJW391" s="206" t="s">
        <v>295</v>
      </c>
      <c r="RJX391" s="206" t="s">
        <v>295</v>
      </c>
      <c r="RJY391" s="206" t="s">
        <v>295</v>
      </c>
      <c r="RJZ391" s="206" t="s">
        <v>295</v>
      </c>
      <c r="RKA391" s="206" t="s">
        <v>295</v>
      </c>
      <c r="RKB391" s="206" t="s">
        <v>295</v>
      </c>
      <c r="RKC391" s="206" t="s">
        <v>295</v>
      </c>
      <c r="RKD391" s="206" t="s">
        <v>295</v>
      </c>
      <c r="RKE391" s="206" t="s">
        <v>295</v>
      </c>
      <c r="RKF391" s="206" t="s">
        <v>295</v>
      </c>
      <c r="RKG391" s="206" t="s">
        <v>295</v>
      </c>
      <c r="RKH391" s="206" t="s">
        <v>295</v>
      </c>
      <c r="RKI391" s="206" t="s">
        <v>295</v>
      </c>
      <c r="RKJ391" s="206" t="s">
        <v>295</v>
      </c>
      <c r="RKK391" s="206" t="s">
        <v>295</v>
      </c>
      <c r="RKL391" s="206" t="s">
        <v>295</v>
      </c>
      <c r="RKM391" s="206" t="s">
        <v>295</v>
      </c>
      <c r="RKN391" s="206" t="s">
        <v>295</v>
      </c>
      <c r="RKO391" s="206" t="s">
        <v>295</v>
      </c>
      <c r="RKP391" s="206" t="s">
        <v>295</v>
      </c>
      <c r="RKQ391" s="206" t="s">
        <v>295</v>
      </c>
      <c r="RKR391" s="206" t="s">
        <v>295</v>
      </c>
      <c r="RKS391" s="206" t="s">
        <v>295</v>
      </c>
      <c r="RKT391" s="206" t="s">
        <v>295</v>
      </c>
      <c r="RKU391" s="206" t="s">
        <v>295</v>
      </c>
      <c r="RKV391" s="206" t="s">
        <v>295</v>
      </c>
      <c r="RKW391" s="206" t="s">
        <v>295</v>
      </c>
      <c r="RKX391" s="206" t="s">
        <v>295</v>
      </c>
      <c r="RKY391" s="206" t="s">
        <v>295</v>
      </c>
      <c r="RKZ391" s="206" t="s">
        <v>295</v>
      </c>
      <c r="RLA391" s="206" t="s">
        <v>295</v>
      </c>
      <c r="RLB391" s="206" t="s">
        <v>295</v>
      </c>
      <c r="RLC391" s="206" t="s">
        <v>295</v>
      </c>
      <c r="RLD391" s="206" t="s">
        <v>295</v>
      </c>
      <c r="RLE391" s="206" t="s">
        <v>295</v>
      </c>
      <c r="RLF391" s="206" t="s">
        <v>295</v>
      </c>
      <c r="RLG391" s="206" t="s">
        <v>295</v>
      </c>
      <c r="RLH391" s="206" t="s">
        <v>295</v>
      </c>
      <c r="RLI391" s="206" t="s">
        <v>295</v>
      </c>
      <c r="RLJ391" s="206" t="s">
        <v>295</v>
      </c>
      <c r="RLK391" s="206" t="s">
        <v>295</v>
      </c>
      <c r="RLL391" s="206" t="s">
        <v>295</v>
      </c>
      <c r="RLM391" s="206" t="s">
        <v>295</v>
      </c>
      <c r="RLN391" s="206" t="s">
        <v>295</v>
      </c>
      <c r="RLO391" s="206" t="s">
        <v>295</v>
      </c>
      <c r="RLP391" s="206" t="s">
        <v>295</v>
      </c>
      <c r="RLQ391" s="206" t="s">
        <v>295</v>
      </c>
      <c r="RLR391" s="206" t="s">
        <v>295</v>
      </c>
      <c r="RLS391" s="206" t="s">
        <v>295</v>
      </c>
      <c r="RLT391" s="206" t="s">
        <v>295</v>
      </c>
      <c r="RLU391" s="206" t="s">
        <v>295</v>
      </c>
      <c r="RLV391" s="206" t="s">
        <v>295</v>
      </c>
      <c r="RLW391" s="206" t="s">
        <v>295</v>
      </c>
      <c r="RLX391" s="206" t="s">
        <v>295</v>
      </c>
      <c r="RLY391" s="206" t="s">
        <v>295</v>
      </c>
      <c r="RLZ391" s="206" t="s">
        <v>295</v>
      </c>
      <c r="RMA391" s="206" t="s">
        <v>295</v>
      </c>
      <c r="RMB391" s="206" t="s">
        <v>295</v>
      </c>
      <c r="RMC391" s="206" t="s">
        <v>295</v>
      </c>
      <c r="RMD391" s="206" t="s">
        <v>295</v>
      </c>
      <c r="RME391" s="206" t="s">
        <v>295</v>
      </c>
      <c r="RMF391" s="206" t="s">
        <v>295</v>
      </c>
      <c r="RMG391" s="206" t="s">
        <v>295</v>
      </c>
      <c r="RMH391" s="206" t="s">
        <v>295</v>
      </c>
      <c r="RMI391" s="206" t="s">
        <v>295</v>
      </c>
      <c r="RMJ391" s="206" t="s">
        <v>295</v>
      </c>
      <c r="RMK391" s="206" t="s">
        <v>295</v>
      </c>
      <c r="RML391" s="206" t="s">
        <v>295</v>
      </c>
      <c r="RMM391" s="206" t="s">
        <v>295</v>
      </c>
      <c r="RMN391" s="206" t="s">
        <v>295</v>
      </c>
      <c r="RMO391" s="206" t="s">
        <v>295</v>
      </c>
      <c r="RMP391" s="206" t="s">
        <v>295</v>
      </c>
      <c r="RMQ391" s="206" t="s">
        <v>295</v>
      </c>
      <c r="RMR391" s="206" t="s">
        <v>295</v>
      </c>
      <c r="RMS391" s="206" t="s">
        <v>295</v>
      </c>
      <c r="RMT391" s="206" t="s">
        <v>295</v>
      </c>
      <c r="RMU391" s="206" t="s">
        <v>295</v>
      </c>
      <c r="RMV391" s="206" t="s">
        <v>295</v>
      </c>
      <c r="RMW391" s="206" t="s">
        <v>295</v>
      </c>
      <c r="RMX391" s="206" t="s">
        <v>295</v>
      </c>
      <c r="RMY391" s="206" t="s">
        <v>295</v>
      </c>
      <c r="RMZ391" s="206" t="s">
        <v>295</v>
      </c>
      <c r="RNA391" s="206" t="s">
        <v>295</v>
      </c>
      <c r="RNB391" s="206" t="s">
        <v>295</v>
      </c>
      <c r="RNC391" s="206" t="s">
        <v>295</v>
      </c>
      <c r="RND391" s="206" t="s">
        <v>295</v>
      </c>
      <c r="RNE391" s="206" t="s">
        <v>295</v>
      </c>
      <c r="RNF391" s="206" t="s">
        <v>295</v>
      </c>
      <c r="RNG391" s="206" t="s">
        <v>295</v>
      </c>
      <c r="RNH391" s="206" t="s">
        <v>295</v>
      </c>
      <c r="RNI391" s="206" t="s">
        <v>295</v>
      </c>
      <c r="RNJ391" s="206" t="s">
        <v>295</v>
      </c>
      <c r="RNK391" s="206" t="s">
        <v>295</v>
      </c>
      <c r="RNL391" s="206" t="s">
        <v>295</v>
      </c>
      <c r="RNM391" s="206" t="s">
        <v>295</v>
      </c>
      <c r="RNN391" s="206" t="s">
        <v>295</v>
      </c>
      <c r="RNO391" s="206" t="s">
        <v>295</v>
      </c>
      <c r="RNP391" s="206" t="s">
        <v>295</v>
      </c>
      <c r="RNQ391" s="206" t="s">
        <v>295</v>
      </c>
      <c r="RNR391" s="206" t="s">
        <v>295</v>
      </c>
      <c r="RNS391" s="206" t="s">
        <v>295</v>
      </c>
      <c r="RNT391" s="206" t="s">
        <v>295</v>
      </c>
      <c r="RNU391" s="206" t="s">
        <v>295</v>
      </c>
      <c r="RNV391" s="206" t="s">
        <v>295</v>
      </c>
      <c r="RNW391" s="206" t="s">
        <v>295</v>
      </c>
      <c r="RNX391" s="206" t="s">
        <v>295</v>
      </c>
      <c r="RNY391" s="206" t="s">
        <v>295</v>
      </c>
      <c r="RNZ391" s="206" t="s">
        <v>295</v>
      </c>
      <c r="ROA391" s="206" t="s">
        <v>295</v>
      </c>
      <c r="ROB391" s="206" t="s">
        <v>295</v>
      </c>
      <c r="ROC391" s="206" t="s">
        <v>295</v>
      </c>
      <c r="ROD391" s="206" t="s">
        <v>295</v>
      </c>
      <c r="ROE391" s="206" t="s">
        <v>295</v>
      </c>
      <c r="ROF391" s="206" t="s">
        <v>295</v>
      </c>
      <c r="ROG391" s="206" t="s">
        <v>295</v>
      </c>
      <c r="ROH391" s="206" t="s">
        <v>295</v>
      </c>
      <c r="ROI391" s="206" t="s">
        <v>295</v>
      </c>
      <c r="ROJ391" s="206" t="s">
        <v>295</v>
      </c>
      <c r="ROK391" s="206" t="s">
        <v>295</v>
      </c>
      <c r="ROL391" s="206" t="s">
        <v>295</v>
      </c>
      <c r="ROM391" s="206" t="s">
        <v>295</v>
      </c>
      <c r="RON391" s="206" t="s">
        <v>295</v>
      </c>
      <c r="ROO391" s="206" t="s">
        <v>295</v>
      </c>
      <c r="ROP391" s="206" t="s">
        <v>295</v>
      </c>
      <c r="ROQ391" s="206" t="s">
        <v>295</v>
      </c>
      <c r="ROR391" s="206" t="s">
        <v>295</v>
      </c>
      <c r="ROS391" s="206" t="s">
        <v>295</v>
      </c>
      <c r="ROT391" s="206" t="s">
        <v>295</v>
      </c>
      <c r="ROU391" s="206" t="s">
        <v>295</v>
      </c>
      <c r="ROV391" s="206" t="s">
        <v>295</v>
      </c>
      <c r="ROW391" s="206" t="s">
        <v>295</v>
      </c>
      <c r="ROX391" s="206" t="s">
        <v>295</v>
      </c>
      <c r="ROY391" s="206" t="s">
        <v>295</v>
      </c>
      <c r="ROZ391" s="206" t="s">
        <v>295</v>
      </c>
      <c r="RPA391" s="206" t="s">
        <v>295</v>
      </c>
      <c r="RPB391" s="206" t="s">
        <v>295</v>
      </c>
      <c r="RPC391" s="206" t="s">
        <v>295</v>
      </c>
      <c r="RPD391" s="206" t="s">
        <v>295</v>
      </c>
      <c r="RPE391" s="206" t="s">
        <v>295</v>
      </c>
      <c r="RPF391" s="206" t="s">
        <v>295</v>
      </c>
      <c r="RPG391" s="206" t="s">
        <v>295</v>
      </c>
      <c r="RPH391" s="206" t="s">
        <v>295</v>
      </c>
      <c r="RPI391" s="206" t="s">
        <v>295</v>
      </c>
      <c r="RPJ391" s="206" t="s">
        <v>295</v>
      </c>
      <c r="RPK391" s="206" t="s">
        <v>295</v>
      </c>
      <c r="RPL391" s="206" t="s">
        <v>295</v>
      </c>
      <c r="RPM391" s="206" t="s">
        <v>295</v>
      </c>
      <c r="RPN391" s="206" t="s">
        <v>295</v>
      </c>
      <c r="RPO391" s="206" t="s">
        <v>295</v>
      </c>
      <c r="RPP391" s="206" t="s">
        <v>295</v>
      </c>
      <c r="RPQ391" s="206" t="s">
        <v>295</v>
      </c>
      <c r="RPR391" s="206" t="s">
        <v>295</v>
      </c>
      <c r="RPS391" s="206" t="s">
        <v>295</v>
      </c>
      <c r="RPT391" s="206" t="s">
        <v>295</v>
      </c>
      <c r="RPU391" s="206" t="s">
        <v>295</v>
      </c>
      <c r="RPV391" s="206" t="s">
        <v>295</v>
      </c>
      <c r="RPW391" s="206" t="s">
        <v>295</v>
      </c>
      <c r="RPX391" s="206" t="s">
        <v>295</v>
      </c>
      <c r="RPY391" s="206" t="s">
        <v>295</v>
      </c>
      <c r="RPZ391" s="206" t="s">
        <v>295</v>
      </c>
      <c r="RQA391" s="206" t="s">
        <v>295</v>
      </c>
      <c r="RQB391" s="206" t="s">
        <v>295</v>
      </c>
      <c r="RQC391" s="206" t="s">
        <v>295</v>
      </c>
      <c r="RQD391" s="206" t="s">
        <v>295</v>
      </c>
      <c r="RQE391" s="206" t="s">
        <v>295</v>
      </c>
      <c r="RQF391" s="206" t="s">
        <v>295</v>
      </c>
      <c r="RQG391" s="206" t="s">
        <v>295</v>
      </c>
      <c r="RQH391" s="206" t="s">
        <v>295</v>
      </c>
      <c r="RQI391" s="206" t="s">
        <v>295</v>
      </c>
      <c r="RQJ391" s="206" t="s">
        <v>295</v>
      </c>
      <c r="RQK391" s="206" t="s">
        <v>295</v>
      </c>
      <c r="RQL391" s="206" t="s">
        <v>295</v>
      </c>
      <c r="RQM391" s="206" t="s">
        <v>295</v>
      </c>
      <c r="RQN391" s="206" t="s">
        <v>295</v>
      </c>
      <c r="RQO391" s="206" t="s">
        <v>295</v>
      </c>
      <c r="RQP391" s="206" t="s">
        <v>295</v>
      </c>
      <c r="RQQ391" s="206" t="s">
        <v>295</v>
      </c>
      <c r="RQR391" s="206" t="s">
        <v>295</v>
      </c>
      <c r="RQS391" s="206" t="s">
        <v>295</v>
      </c>
      <c r="RQT391" s="206" t="s">
        <v>295</v>
      </c>
      <c r="RQU391" s="206" t="s">
        <v>295</v>
      </c>
      <c r="RQV391" s="206" t="s">
        <v>295</v>
      </c>
      <c r="RQW391" s="206" t="s">
        <v>295</v>
      </c>
      <c r="RQX391" s="206" t="s">
        <v>295</v>
      </c>
      <c r="RQY391" s="206" t="s">
        <v>295</v>
      </c>
      <c r="RQZ391" s="206" t="s">
        <v>295</v>
      </c>
      <c r="RRA391" s="206" t="s">
        <v>295</v>
      </c>
      <c r="RRB391" s="206" t="s">
        <v>295</v>
      </c>
      <c r="RRC391" s="206" t="s">
        <v>295</v>
      </c>
      <c r="RRD391" s="206" t="s">
        <v>295</v>
      </c>
      <c r="RRE391" s="206" t="s">
        <v>295</v>
      </c>
      <c r="RRF391" s="206" t="s">
        <v>295</v>
      </c>
      <c r="RRG391" s="206" t="s">
        <v>295</v>
      </c>
      <c r="RRH391" s="206" t="s">
        <v>295</v>
      </c>
      <c r="RRI391" s="206" t="s">
        <v>295</v>
      </c>
      <c r="RRJ391" s="206" t="s">
        <v>295</v>
      </c>
      <c r="RRK391" s="206" t="s">
        <v>295</v>
      </c>
      <c r="RRL391" s="206" t="s">
        <v>295</v>
      </c>
      <c r="RRM391" s="206" t="s">
        <v>295</v>
      </c>
      <c r="RRN391" s="206" t="s">
        <v>295</v>
      </c>
      <c r="RRO391" s="206" t="s">
        <v>295</v>
      </c>
      <c r="RRP391" s="206" t="s">
        <v>295</v>
      </c>
      <c r="RRQ391" s="206" t="s">
        <v>295</v>
      </c>
      <c r="RRR391" s="206" t="s">
        <v>295</v>
      </c>
      <c r="RRS391" s="206" t="s">
        <v>295</v>
      </c>
      <c r="RRT391" s="206" t="s">
        <v>295</v>
      </c>
      <c r="RRU391" s="206" t="s">
        <v>295</v>
      </c>
      <c r="RRV391" s="206" t="s">
        <v>295</v>
      </c>
      <c r="RRW391" s="206" t="s">
        <v>295</v>
      </c>
      <c r="RRX391" s="206" t="s">
        <v>295</v>
      </c>
      <c r="RRY391" s="206" t="s">
        <v>295</v>
      </c>
      <c r="RRZ391" s="206" t="s">
        <v>295</v>
      </c>
      <c r="RSA391" s="206" t="s">
        <v>295</v>
      </c>
      <c r="RSB391" s="206" t="s">
        <v>295</v>
      </c>
      <c r="RSC391" s="206" t="s">
        <v>295</v>
      </c>
      <c r="RSD391" s="206" t="s">
        <v>295</v>
      </c>
      <c r="RSE391" s="206" t="s">
        <v>295</v>
      </c>
      <c r="RSF391" s="206" t="s">
        <v>295</v>
      </c>
      <c r="RSG391" s="206" t="s">
        <v>295</v>
      </c>
      <c r="RSH391" s="206" t="s">
        <v>295</v>
      </c>
      <c r="RSI391" s="206" t="s">
        <v>295</v>
      </c>
      <c r="RSJ391" s="206" t="s">
        <v>295</v>
      </c>
      <c r="RSK391" s="206" t="s">
        <v>295</v>
      </c>
      <c r="RSL391" s="206" t="s">
        <v>295</v>
      </c>
      <c r="RSM391" s="206" t="s">
        <v>295</v>
      </c>
      <c r="RSN391" s="206" t="s">
        <v>295</v>
      </c>
      <c r="RSO391" s="206" t="s">
        <v>295</v>
      </c>
      <c r="RSP391" s="206" t="s">
        <v>295</v>
      </c>
      <c r="RSQ391" s="206" t="s">
        <v>295</v>
      </c>
      <c r="RSR391" s="206" t="s">
        <v>295</v>
      </c>
      <c r="RSS391" s="206" t="s">
        <v>295</v>
      </c>
      <c r="RST391" s="206" t="s">
        <v>295</v>
      </c>
      <c r="RSU391" s="206" t="s">
        <v>295</v>
      </c>
      <c r="RSV391" s="206" t="s">
        <v>295</v>
      </c>
      <c r="RSW391" s="206" t="s">
        <v>295</v>
      </c>
      <c r="RSX391" s="206" t="s">
        <v>295</v>
      </c>
      <c r="RSY391" s="206" t="s">
        <v>295</v>
      </c>
      <c r="RSZ391" s="206" t="s">
        <v>295</v>
      </c>
      <c r="RTA391" s="206" t="s">
        <v>295</v>
      </c>
      <c r="RTB391" s="206" t="s">
        <v>295</v>
      </c>
      <c r="RTC391" s="206" t="s">
        <v>295</v>
      </c>
      <c r="RTD391" s="206" t="s">
        <v>295</v>
      </c>
      <c r="RTE391" s="206" t="s">
        <v>295</v>
      </c>
      <c r="RTF391" s="206" t="s">
        <v>295</v>
      </c>
      <c r="RTG391" s="206" t="s">
        <v>295</v>
      </c>
      <c r="RTH391" s="206" t="s">
        <v>295</v>
      </c>
      <c r="RTI391" s="206" t="s">
        <v>295</v>
      </c>
      <c r="RTJ391" s="206" t="s">
        <v>295</v>
      </c>
      <c r="RTK391" s="206" t="s">
        <v>295</v>
      </c>
      <c r="RTL391" s="206" t="s">
        <v>295</v>
      </c>
      <c r="RTM391" s="206" t="s">
        <v>295</v>
      </c>
      <c r="RTN391" s="206" t="s">
        <v>295</v>
      </c>
      <c r="RTO391" s="206" t="s">
        <v>295</v>
      </c>
      <c r="RTP391" s="206" t="s">
        <v>295</v>
      </c>
      <c r="RTQ391" s="206" t="s">
        <v>295</v>
      </c>
      <c r="RTR391" s="206" t="s">
        <v>295</v>
      </c>
      <c r="RTS391" s="206" t="s">
        <v>295</v>
      </c>
      <c r="RTT391" s="206" t="s">
        <v>295</v>
      </c>
      <c r="RTU391" s="206" t="s">
        <v>295</v>
      </c>
      <c r="RTV391" s="206" t="s">
        <v>295</v>
      </c>
      <c r="RTW391" s="206" t="s">
        <v>295</v>
      </c>
      <c r="RTX391" s="206" t="s">
        <v>295</v>
      </c>
      <c r="RTY391" s="206" t="s">
        <v>295</v>
      </c>
      <c r="RTZ391" s="206" t="s">
        <v>295</v>
      </c>
      <c r="RUA391" s="206" t="s">
        <v>295</v>
      </c>
      <c r="RUB391" s="206" t="s">
        <v>295</v>
      </c>
      <c r="RUC391" s="206" t="s">
        <v>295</v>
      </c>
      <c r="RUD391" s="206" t="s">
        <v>295</v>
      </c>
      <c r="RUE391" s="206" t="s">
        <v>295</v>
      </c>
      <c r="RUF391" s="206" t="s">
        <v>295</v>
      </c>
      <c r="RUG391" s="206" t="s">
        <v>295</v>
      </c>
      <c r="RUH391" s="206" t="s">
        <v>295</v>
      </c>
      <c r="RUI391" s="206" t="s">
        <v>295</v>
      </c>
      <c r="RUJ391" s="206" t="s">
        <v>295</v>
      </c>
      <c r="RUK391" s="206" t="s">
        <v>295</v>
      </c>
      <c r="RUL391" s="206" t="s">
        <v>295</v>
      </c>
      <c r="RUM391" s="206" t="s">
        <v>295</v>
      </c>
      <c r="RUN391" s="206" t="s">
        <v>295</v>
      </c>
      <c r="RUO391" s="206" t="s">
        <v>295</v>
      </c>
      <c r="RUP391" s="206" t="s">
        <v>295</v>
      </c>
      <c r="RUQ391" s="206" t="s">
        <v>295</v>
      </c>
      <c r="RUR391" s="206" t="s">
        <v>295</v>
      </c>
      <c r="RUS391" s="206" t="s">
        <v>295</v>
      </c>
      <c r="RUT391" s="206" t="s">
        <v>295</v>
      </c>
      <c r="RUU391" s="206" t="s">
        <v>295</v>
      </c>
      <c r="RUV391" s="206" t="s">
        <v>295</v>
      </c>
      <c r="RUW391" s="206" t="s">
        <v>295</v>
      </c>
      <c r="RUX391" s="206" t="s">
        <v>295</v>
      </c>
      <c r="RUY391" s="206" t="s">
        <v>295</v>
      </c>
      <c r="RUZ391" s="206" t="s">
        <v>295</v>
      </c>
      <c r="RVA391" s="206" t="s">
        <v>295</v>
      </c>
      <c r="RVB391" s="206" t="s">
        <v>295</v>
      </c>
      <c r="RVC391" s="206" t="s">
        <v>295</v>
      </c>
      <c r="RVD391" s="206" t="s">
        <v>295</v>
      </c>
      <c r="RVE391" s="206" t="s">
        <v>295</v>
      </c>
      <c r="RVF391" s="206" t="s">
        <v>295</v>
      </c>
      <c r="RVG391" s="206" t="s">
        <v>295</v>
      </c>
      <c r="RVH391" s="206" t="s">
        <v>295</v>
      </c>
      <c r="RVI391" s="206" t="s">
        <v>295</v>
      </c>
      <c r="RVJ391" s="206" t="s">
        <v>295</v>
      </c>
      <c r="RVK391" s="206" t="s">
        <v>295</v>
      </c>
      <c r="RVL391" s="206" t="s">
        <v>295</v>
      </c>
      <c r="RVM391" s="206" t="s">
        <v>295</v>
      </c>
      <c r="RVN391" s="206" t="s">
        <v>295</v>
      </c>
      <c r="RVO391" s="206" t="s">
        <v>295</v>
      </c>
      <c r="RVP391" s="206" t="s">
        <v>295</v>
      </c>
      <c r="RVQ391" s="206" t="s">
        <v>295</v>
      </c>
      <c r="RVR391" s="206" t="s">
        <v>295</v>
      </c>
      <c r="RVS391" s="206" t="s">
        <v>295</v>
      </c>
      <c r="RVT391" s="206" t="s">
        <v>295</v>
      </c>
      <c r="RVU391" s="206" t="s">
        <v>295</v>
      </c>
      <c r="RVV391" s="206" t="s">
        <v>295</v>
      </c>
      <c r="RVW391" s="206" t="s">
        <v>295</v>
      </c>
      <c r="RVX391" s="206" t="s">
        <v>295</v>
      </c>
      <c r="RVY391" s="206" t="s">
        <v>295</v>
      </c>
      <c r="RVZ391" s="206" t="s">
        <v>295</v>
      </c>
      <c r="RWA391" s="206" t="s">
        <v>295</v>
      </c>
      <c r="RWB391" s="206" t="s">
        <v>295</v>
      </c>
      <c r="RWC391" s="206" t="s">
        <v>295</v>
      </c>
      <c r="RWD391" s="206" t="s">
        <v>295</v>
      </c>
      <c r="RWE391" s="206" t="s">
        <v>295</v>
      </c>
      <c r="RWF391" s="206" t="s">
        <v>295</v>
      </c>
      <c r="RWG391" s="206" t="s">
        <v>295</v>
      </c>
      <c r="RWH391" s="206" t="s">
        <v>295</v>
      </c>
      <c r="RWI391" s="206" t="s">
        <v>295</v>
      </c>
      <c r="RWJ391" s="206" t="s">
        <v>295</v>
      </c>
      <c r="RWK391" s="206" t="s">
        <v>295</v>
      </c>
      <c r="RWL391" s="206" t="s">
        <v>295</v>
      </c>
      <c r="RWM391" s="206" t="s">
        <v>295</v>
      </c>
      <c r="RWN391" s="206" t="s">
        <v>295</v>
      </c>
      <c r="RWO391" s="206" t="s">
        <v>295</v>
      </c>
      <c r="RWP391" s="206" t="s">
        <v>295</v>
      </c>
      <c r="RWQ391" s="206" t="s">
        <v>295</v>
      </c>
      <c r="RWR391" s="206" t="s">
        <v>295</v>
      </c>
      <c r="RWS391" s="206" t="s">
        <v>295</v>
      </c>
      <c r="RWT391" s="206" t="s">
        <v>295</v>
      </c>
      <c r="RWU391" s="206" t="s">
        <v>295</v>
      </c>
      <c r="RWV391" s="206" t="s">
        <v>295</v>
      </c>
      <c r="RWW391" s="206" t="s">
        <v>295</v>
      </c>
      <c r="RWX391" s="206" t="s">
        <v>295</v>
      </c>
      <c r="RWY391" s="206" t="s">
        <v>295</v>
      </c>
      <c r="RWZ391" s="206" t="s">
        <v>295</v>
      </c>
      <c r="RXA391" s="206" t="s">
        <v>295</v>
      </c>
      <c r="RXB391" s="206" t="s">
        <v>295</v>
      </c>
      <c r="RXC391" s="206" t="s">
        <v>295</v>
      </c>
      <c r="RXD391" s="206" t="s">
        <v>295</v>
      </c>
      <c r="RXE391" s="206" t="s">
        <v>295</v>
      </c>
      <c r="RXF391" s="206" t="s">
        <v>295</v>
      </c>
      <c r="RXG391" s="206" t="s">
        <v>295</v>
      </c>
      <c r="RXH391" s="206" t="s">
        <v>295</v>
      </c>
      <c r="RXI391" s="206" t="s">
        <v>295</v>
      </c>
      <c r="RXJ391" s="206" t="s">
        <v>295</v>
      </c>
      <c r="RXK391" s="206" t="s">
        <v>295</v>
      </c>
      <c r="RXL391" s="206" t="s">
        <v>295</v>
      </c>
      <c r="RXM391" s="206" t="s">
        <v>295</v>
      </c>
      <c r="RXN391" s="206" t="s">
        <v>295</v>
      </c>
      <c r="RXO391" s="206" t="s">
        <v>295</v>
      </c>
      <c r="RXP391" s="206" t="s">
        <v>295</v>
      </c>
      <c r="RXQ391" s="206" t="s">
        <v>295</v>
      </c>
      <c r="RXR391" s="206" t="s">
        <v>295</v>
      </c>
      <c r="RXS391" s="206" t="s">
        <v>295</v>
      </c>
      <c r="RXT391" s="206" t="s">
        <v>295</v>
      </c>
      <c r="RXU391" s="206" t="s">
        <v>295</v>
      </c>
      <c r="RXV391" s="206" t="s">
        <v>295</v>
      </c>
      <c r="RXW391" s="206" t="s">
        <v>295</v>
      </c>
      <c r="RXX391" s="206" t="s">
        <v>295</v>
      </c>
      <c r="RXY391" s="206" t="s">
        <v>295</v>
      </c>
      <c r="RXZ391" s="206" t="s">
        <v>295</v>
      </c>
      <c r="RYA391" s="206" t="s">
        <v>295</v>
      </c>
      <c r="RYB391" s="206" t="s">
        <v>295</v>
      </c>
      <c r="RYC391" s="206" t="s">
        <v>295</v>
      </c>
      <c r="RYD391" s="206" t="s">
        <v>295</v>
      </c>
      <c r="RYE391" s="206" t="s">
        <v>295</v>
      </c>
      <c r="RYF391" s="206" t="s">
        <v>295</v>
      </c>
      <c r="RYG391" s="206" t="s">
        <v>295</v>
      </c>
      <c r="RYH391" s="206" t="s">
        <v>295</v>
      </c>
      <c r="RYI391" s="206" t="s">
        <v>295</v>
      </c>
      <c r="RYJ391" s="206" t="s">
        <v>295</v>
      </c>
      <c r="RYK391" s="206" t="s">
        <v>295</v>
      </c>
      <c r="RYL391" s="206" t="s">
        <v>295</v>
      </c>
      <c r="RYM391" s="206" t="s">
        <v>295</v>
      </c>
      <c r="RYN391" s="206" t="s">
        <v>295</v>
      </c>
      <c r="RYO391" s="206" t="s">
        <v>295</v>
      </c>
      <c r="RYP391" s="206" t="s">
        <v>295</v>
      </c>
      <c r="RYQ391" s="206" t="s">
        <v>295</v>
      </c>
      <c r="RYR391" s="206" t="s">
        <v>295</v>
      </c>
      <c r="RYS391" s="206" t="s">
        <v>295</v>
      </c>
      <c r="RYT391" s="206" t="s">
        <v>295</v>
      </c>
      <c r="RYU391" s="206" t="s">
        <v>295</v>
      </c>
      <c r="RYV391" s="206" t="s">
        <v>295</v>
      </c>
      <c r="RYW391" s="206" t="s">
        <v>295</v>
      </c>
      <c r="RYX391" s="206" t="s">
        <v>295</v>
      </c>
      <c r="RYY391" s="206" t="s">
        <v>295</v>
      </c>
      <c r="RYZ391" s="206" t="s">
        <v>295</v>
      </c>
      <c r="RZA391" s="206" t="s">
        <v>295</v>
      </c>
      <c r="RZB391" s="206" t="s">
        <v>295</v>
      </c>
      <c r="RZC391" s="206" t="s">
        <v>295</v>
      </c>
      <c r="RZD391" s="206" t="s">
        <v>295</v>
      </c>
      <c r="RZE391" s="206" t="s">
        <v>295</v>
      </c>
      <c r="RZF391" s="206" t="s">
        <v>295</v>
      </c>
      <c r="RZG391" s="206" t="s">
        <v>295</v>
      </c>
      <c r="RZH391" s="206" t="s">
        <v>295</v>
      </c>
      <c r="RZI391" s="206" t="s">
        <v>295</v>
      </c>
      <c r="RZJ391" s="206" t="s">
        <v>295</v>
      </c>
      <c r="RZK391" s="206" t="s">
        <v>295</v>
      </c>
      <c r="RZL391" s="206" t="s">
        <v>295</v>
      </c>
      <c r="RZM391" s="206" t="s">
        <v>295</v>
      </c>
      <c r="RZN391" s="206" t="s">
        <v>295</v>
      </c>
      <c r="RZO391" s="206" t="s">
        <v>295</v>
      </c>
      <c r="RZP391" s="206" t="s">
        <v>295</v>
      </c>
      <c r="RZQ391" s="206" t="s">
        <v>295</v>
      </c>
      <c r="RZR391" s="206" t="s">
        <v>295</v>
      </c>
      <c r="RZS391" s="206" t="s">
        <v>295</v>
      </c>
      <c r="RZT391" s="206" t="s">
        <v>295</v>
      </c>
      <c r="RZU391" s="206" t="s">
        <v>295</v>
      </c>
      <c r="RZV391" s="206" t="s">
        <v>295</v>
      </c>
      <c r="RZW391" s="206" t="s">
        <v>295</v>
      </c>
      <c r="RZX391" s="206" t="s">
        <v>295</v>
      </c>
      <c r="RZY391" s="206" t="s">
        <v>295</v>
      </c>
      <c r="RZZ391" s="206" t="s">
        <v>295</v>
      </c>
      <c r="SAA391" s="206" t="s">
        <v>295</v>
      </c>
      <c r="SAB391" s="206" t="s">
        <v>295</v>
      </c>
      <c r="SAC391" s="206" t="s">
        <v>295</v>
      </c>
      <c r="SAD391" s="206" t="s">
        <v>295</v>
      </c>
      <c r="SAE391" s="206" t="s">
        <v>295</v>
      </c>
      <c r="SAF391" s="206" t="s">
        <v>295</v>
      </c>
      <c r="SAG391" s="206" t="s">
        <v>295</v>
      </c>
      <c r="SAH391" s="206" t="s">
        <v>295</v>
      </c>
      <c r="SAI391" s="206" t="s">
        <v>295</v>
      </c>
      <c r="SAJ391" s="206" t="s">
        <v>295</v>
      </c>
      <c r="SAK391" s="206" t="s">
        <v>295</v>
      </c>
      <c r="SAL391" s="206" t="s">
        <v>295</v>
      </c>
      <c r="SAM391" s="206" t="s">
        <v>295</v>
      </c>
      <c r="SAN391" s="206" t="s">
        <v>295</v>
      </c>
      <c r="SAO391" s="206" t="s">
        <v>295</v>
      </c>
      <c r="SAP391" s="206" t="s">
        <v>295</v>
      </c>
      <c r="SAQ391" s="206" t="s">
        <v>295</v>
      </c>
      <c r="SAR391" s="206" t="s">
        <v>295</v>
      </c>
      <c r="SAS391" s="206" t="s">
        <v>295</v>
      </c>
      <c r="SAT391" s="206" t="s">
        <v>295</v>
      </c>
      <c r="SAU391" s="206" t="s">
        <v>295</v>
      </c>
      <c r="SAV391" s="206" t="s">
        <v>295</v>
      </c>
      <c r="SAW391" s="206" t="s">
        <v>295</v>
      </c>
      <c r="SAX391" s="206" t="s">
        <v>295</v>
      </c>
      <c r="SAY391" s="206" t="s">
        <v>295</v>
      </c>
      <c r="SAZ391" s="206" t="s">
        <v>295</v>
      </c>
      <c r="SBA391" s="206" t="s">
        <v>295</v>
      </c>
      <c r="SBB391" s="206" t="s">
        <v>295</v>
      </c>
      <c r="SBC391" s="206" t="s">
        <v>295</v>
      </c>
      <c r="SBD391" s="206" t="s">
        <v>295</v>
      </c>
      <c r="SBE391" s="206" t="s">
        <v>295</v>
      </c>
      <c r="SBF391" s="206" t="s">
        <v>295</v>
      </c>
      <c r="SBG391" s="206" t="s">
        <v>295</v>
      </c>
      <c r="SBH391" s="206" t="s">
        <v>295</v>
      </c>
      <c r="SBI391" s="206" t="s">
        <v>295</v>
      </c>
      <c r="SBJ391" s="206" t="s">
        <v>295</v>
      </c>
      <c r="SBK391" s="206" t="s">
        <v>295</v>
      </c>
      <c r="SBL391" s="206" t="s">
        <v>295</v>
      </c>
      <c r="SBM391" s="206" t="s">
        <v>295</v>
      </c>
      <c r="SBN391" s="206" t="s">
        <v>295</v>
      </c>
      <c r="SBO391" s="206" t="s">
        <v>295</v>
      </c>
      <c r="SBP391" s="206" t="s">
        <v>295</v>
      </c>
      <c r="SBQ391" s="206" t="s">
        <v>295</v>
      </c>
      <c r="SBR391" s="206" t="s">
        <v>295</v>
      </c>
      <c r="SBS391" s="206" t="s">
        <v>295</v>
      </c>
      <c r="SBT391" s="206" t="s">
        <v>295</v>
      </c>
      <c r="SBU391" s="206" t="s">
        <v>295</v>
      </c>
      <c r="SBV391" s="206" t="s">
        <v>295</v>
      </c>
      <c r="SBW391" s="206" t="s">
        <v>295</v>
      </c>
      <c r="SBX391" s="206" t="s">
        <v>295</v>
      </c>
      <c r="SBY391" s="206" t="s">
        <v>295</v>
      </c>
      <c r="SBZ391" s="206" t="s">
        <v>295</v>
      </c>
      <c r="SCA391" s="206" t="s">
        <v>295</v>
      </c>
      <c r="SCB391" s="206" t="s">
        <v>295</v>
      </c>
      <c r="SCC391" s="206" t="s">
        <v>295</v>
      </c>
      <c r="SCD391" s="206" t="s">
        <v>295</v>
      </c>
      <c r="SCE391" s="206" t="s">
        <v>295</v>
      </c>
      <c r="SCF391" s="206" t="s">
        <v>295</v>
      </c>
      <c r="SCG391" s="206" t="s">
        <v>295</v>
      </c>
      <c r="SCH391" s="206" t="s">
        <v>295</v>
      </c>
      <c r="SCI391" s="206" t="s">
        <v>295</v>
      </c>
      <c r="SCJ391" s="206" t="s">
        <v>295</v>
      </c>
      <c r="SCK391" s="206" t="s">
        <v>295</v>
      </c>
      <c r="SCL391" s="206" t="s">
        <v>295</v>
      </c>
      <c r="SCM391" s="206" t="s">
        <v>295</v>
      </c>
      <c r="SCN391" s="206" t="s">
        <v>295</v>
      </c>
      <c r="SCO391" s="206" t="s">
        <v>295</v>
      </c>
      <c r="SCP391" s="206" t="s">
        <v>295</v>
      </c>
      <c r="SCQ391" s="206" t="s">
        <v>295</v>
      </c>
      <c r="SCR391" s="206" t="s">
        <v>295</v>
      </c>
      <c r="SCS391" s="206" t="s">
        <v>295</v>
      </c>
      <c r="SCT391" s="206" t="s">
        <v>295</v>
      </c>
      <c r="SCU391" s="206" t="s">
        <v>295</v>
      </c>
      <c r="SCV391" s="206" t="s">
        <v>295</v>
      </c>
      <c r="SCW391" s="206" t="s">
        <v>295</v>
      </c>
      <c r="SCX391" s="206" t="s">
        <v>295</v>
      </c>
      <c r="SCY391" s="206" t="s">
        <v>295</v>
      </c>
      <c r="SCZ391" s="206" t="s">
        <v>295</v>
      </c>
      <c r="SDA391" s="206" t="s">
        <v>295</v>
      </c>
      <c r="SDB391" s="206" t="s">
        <v>295</v>
      </c>
      <c r="SDC391" s="206" t="s">
        <v>295</v>
      </c>
      <c r="SDD391" s="206" t="s">
        <v>295</v>
      </c>
      <c r="SDE391" s="206" t="s">
        <v>295</v>
      </c>
      <c r="SDF391" s="206" t="s">
        <v>295</v>
      </c>
      <c r="SDG391" s="206" t="s">
        <v>295</v>
      </c>
      <c r="SDH391" s="206" t="s">
        <v>295</v>
      </c>
      <c r="SDI391" s="206" t="s">
        <v>295</v>
      </c>
      <c r="SDJ391" s="206" t="s">
        <v>295</v>
      </c>
      <c r="SDK391" s="206" t="s">
        <v>295</v>
      </c>
      <c r="SDL391" s="206" t="s">
        <v>295</v>
      </c>
      <c r="SDM391" s="206" t="s">
        <v>295</v>
      </c>
      <c r="SDN391" s="206" t="s">
        <v>295</v>
      </c>
      <c r="SDO391" s="206" t="s">
        <v>295</v>
      </c>
      <c r="SDP391" s="206" t="s">
        <v>295</v>
      </c>
      <c r="SDQ391" s="206" t="s">
        <v>295</v>
      </c>
      <c r="SDR391" s="206" t="s">
        <v>295</v>
      </c>
      <c r="SDS391" s="206" t="s">
        <v>295</v>
      </c>
      <c r="SDT391" s="206" t="s">
        <v>295</v>
      </c>
      <c r="SDU391" s="206" t="s">
        <v>295</v>
      </c>
      <c r="SDV391" s="206" t="s">
        <v>295</v>
      </c>
      <c r="SDW391" s="206" t="s">
        <v>295</v>
      </c>
      <c r="SDX391" s="206" t="s">
        <v>295</v>
      </c>
      <c r="SDY391" s="206" t="s">
        <v>295</v>
      </c>
      <c r="SDZ391" s="206" t="s">
        <v>295</v>
      </c>
      <c r="SEA391" s="206" t="s">
        <v>295</v>
      </c>
      <c r="SEB391" s="206" t="s">
        <v>295</v>
      </c>
      <c r="SEC391" s="206" t="s">
        <v>295</v>
      </c>
      <c r="SED391" s="206" t="s">
        <v>295</v>
      </c>
      <c r="SEE391" s="206" t="s">
        <v>295</v>
      </c>
      <c r="SEF391" s="206" t="s">
        <v>295</v>
      </c>
      <c r="SEG391" s="206" t="s">
        <v>295</v>
      </c>
      <c r="SEH391" s="206" t="s">
        <v>295</v>
      </c>
      <c r="SEI391" s="206" t="s">
        <v>295</v>
      </c>
      <c r="SEJ391" s="206" t="s">
        <v>295</v>
      </c>
      <c r="SEK391" s="206" t="s">
        <v>295</v>
      </c>
      <c r="SEL391" s="206" t="s">
        <v>295</v>
      </c>
      <c r="SEM391" s="206" t="s">
        <v>295</v>
      </c>
      <c r="SEN391" s="206" t="s">
        <v>295</v>
      </c>
      <c r="SEO391" s="206" t="s">
        <v>295</v>
      </c>
      <c r="SEP391" s="206" t="s">
        <v>295</v>
      </c>
      <c r="SEQ391" s="206" t="s">
        <v>295</v>
      </c>
      <c r="SER391" s="206" t="s">
        <v>295</v>
      </c>
      <c r="SES391" s="206" t="s">
        <v>295</v>
      </c>
      <c r="SET391" s="206" t="s">
        <v>295</v>
      </c>
      <c r="SEU391" s="206" t="s">
        <v>295</v>
      </c>
      <c r="SEV391" s="206" t="s">
        <v>295</v>
      </c>
      <c r="SEW391" s="206" t="s">
        <v>295</v>
      </c>
      <c r="SEX391" s="206" t="s">
        <v>295</v>
      </c>
      <c r="SEY391" s="206" t="s">
        <v>295</v>
      </c>
      <c r="SEZ391" s="206" t="s">
        <v>295</v>
      </c>
      <c r="SFA391" s="206" t="s">
        <v>295</v>
      </c>
      <c r="SFB391" s="206" t="s">
        <v>295</v>
      </c>
      <c r="SFC391" s="206" t="s">
        <v>295</v>
      </c>
      <c r="SFD391" s="206" t="s">
        <v>295</v>
      </c>
      <c r="SFE391" s="206" t="s">
        <v>295</v>
      </c>
      <c r="SFF391" s="206" t="s">
        <v>295</v>
      </c>
      <c r="SFG391" s="206" t="s">
        <v>295</v>
      </c>
      <c r="SFH391" s="206" t="s">
        <v>295</v>
      </c>
      <c r="SFI391" s="206" t="s">
        <v>295</v>
      </c>
      <c r="SFJ391" s="206" t="s">
        <v>295</v>
      </c>
      <c r="SFK391" s="206" t="s">
        <v>295</v>
      </c>
      <c r="SFL391" s="206" t="s">
        <v>295</v>
      </c>
      <c r="SFM391" s="206" t="s">
        <v>295</v>
      </c>
      <c r="SFN391" s="206" t="s">
        <v>295</v>
      </c>
      <c r="SFO391" s="206" t="s">
        <v>295</v>
      </c>
      <c r="SFP391" s="206" t="s">
        <v>295</v>
      </c>
      <c r="SFQ391" s="206" t="s">
        <v>295</v>
      </c>
      <c r="SFR391" s="206" t="s">
        <v>295</v>
      </c>
      <c r="SFS391" s="206" t="s">
        <v>295</v>
      </c>
      <c r="SFT391" s="206" t="s">
        <v>295</v>
      </c>
      <c r="SFU391" s="206" t="s">
        <v>295</v>
      </c>
      <c r="SFV391" s="206" t="s">
        <v>295</v>
      </c>
      <c r="SFW391" s="206" t="s">
        <v>295</v>
      </c>
      <c r="SFX391" s="206" t="s">
        <v>295</v>
      </c>
      <c r="SFY391" s="206" t="s">
        <v>295</v>
      </c>
      <c r="SFZ391" s="206" t="s">
        <v>295</v>
      </c>
      <c r="SGA391" s="206" t="s">
        <v>295</v>
      </c>
      <c r="SGB391" s="206" t="s">
        <v>295</v>
      </c>
      <c r="SGC391" s="206" t="s">
        <v>295</v>
      </c>
      <c r="SGD391" s="206" t="s">
        <v>295</v>
      </c>
      <c r="SGE391" s="206" t="s">
        <v>295</v>
      </c>
      <c r="SGF391" s="206" t="s">
        <v>295</v>
      </c>
      <c r="SGG391" s="206" t="s">
        <v>295</v>
      </c>
      <c r="SGH391" s="206" t="s">
        <v>295</v>
      </c>
      <c r="SGI391" s="206" t="s">
        <v>295</v>
      </c>
      <c r="SGJ391" s="206" t="s">
        <v>295</v>
      </c>
      <c r="SGK391" s="206" t="s">
        <v>295</v>
      </c>
      <c r="SGL391" s="206" t="s">
        <v>295</v>
      </c>
      <c r="SGM391" s="206" t="s">
        <v>295</v>
      </c>
      <c r="SGN391" s="206" t="s">
        <v>295</v>
      </c>
      <c r="SGO391" s="206" t="s">
        <v>295</v>
      </c>
      <c r="SGP391" s="206" t="s">
        <v>295</v>
      </c>
      <c r="SGQ391" s="206" t="s">
        <v>295</v>
      </c>
      <c r="SGR391" s="206" t="s">
        <v>295</v>
      </c>
      <c r="SGS391" s="206" t="s">
        <v>295</v>
      </c>
      <c r="SGT391" s="206" t="s">
        <v>295</v>
      </c>
      <c r="SGU391" s="206" t="s">
        <v>295</v>
      </c>
      <c r="SGV391" s="206" t="s">
        <v>295</v>
      </c>
      <c r="SGW391" s="206" t="s">
        <v>295</v>
      </c>
      <c r="SGX391" s="206" t="s">
        <v>295</v>
      </c>
      <c r="SGY391" s="206" t="s">
        <v>295</v>
      </c>
      <c r="SGZ391" s="206" t="s">
        <v>295</v>
      </c>
      <c r="SHA391" s="206" t="s">
        <v>295</v>
      </c>
      <c r="SHB391" s="206" t="s">
        <v>295</v>
      </c>
      <c r="SHC391" s="206" t="s">
        <v>295</v>
      </c>
      <c r="SHD391" s="206" t="s">
        <v>295</v>
      </c>
      <c r="SHE391" s="206" t="s">
        <v>295</v>
      </c>
      <c r="SHF391" s="206" t="s">
        <v>295</v>
      </c>
      <c r="SHG391" s="206" t="s">
        <v>295</v>
      </c>
      <c r="SHH391" s="206" t="s">
        <v>295</v>
      </c>
      <c r="SHI391" s="206" t="s">
        <v>295</v>
      </c>
      <c r="SHJ391" s="206" t="s">
        <v>295</v>
      </c>
      <c r="SHK391" s="206" t="s">
        <v>295</v>
      </c>
      <c r="SHL391" s="206" t="s">
        <v>295</v>
      </c>
      <c r="SHM391" s="206" t="s">
        <v>295</v>
      </c>
      <c r="SHN391" s="206" t="s">
        <v>295</v>
      </c>
      <c r="SHO391" s="206" t="s">
        <v>295</v>
      </c>
      <c r="SHP391" s="206" t="s">
        <v>295</v>
      </c>
      <c r="SHQ391" s="206" t="s">
        <v>295</v>
      </c>
      <c r="SHR391" s="206" t="s">
        <v>295</v>
      </c>
      <c r="SHS391" s="206" t="s">
        <v>295</v>
      </c>
      <c r="SHT391" s="206" t="s">
        <v>295</v>
      </c>
      <c r="SHU391" s="206" t="s">
        <v>295</v>
      </c>
      <c r="SHV391" s="206" t="s">
        <v>295</v>
      </c>
      <c r="SHW391" s="206" t="s">
        <v>295</v>
      </c>
      <c r="SHX391" s="206" t="s">
        <v>295</v>
      </c>
      <c r="SHY391" s="206" t="s">
        <v>295</v>
      </c>
      <c r="SHZ391" s="206" t="s">
        <v>295</v>
      </c>
      <c r="SIA391" s="206" t="s">
        <v>295</v>
      </c>
      <c r="SIB391" s="206" t="s">
        <v>295</v>
      </c>
      <c r="SIC391" s="206" t="s">
        <v>295</v>
      </c>
      <c r="SID391" s="206" t="s">
        <v>295</v>
      </c>
      <c r="SIE391" s="206" t="s">
        <v>295</v>
      </c>
      <c r="SIF391" s="206" t="s">
        <v>295</v>
      </c>
      <c r="SIG391" s="206" t="s">
        <v>295</v>
      </c>
      <c r="SIH391" s="206" t="s">
        <v>295</v>
      </c>
      <c r="SII391" s="206" t="s">
        <v>295</v>
      </c>
      <c r="SIJ391" s="206" t="s">
        <v>295</v>
      </c>
      <c r="SIK391" s="206" t="s">
        <v>295</v>
      </c>
      <c r="SIL391" s="206" t="s">
        <v>295</v>
      </c>
      <c r="SIM391" s="206" t="s">
        <v>295</v>
      </c>
      <c r="SIN391" s="206" t="s">
        <v>295</v>
      </c>
      <c r="SIO391" s="206" t="s">
        <v>295</v>
      </c>
      <c r="SIP391" s="206" t="s">
        <v>295</v>
      </c>
      <c r="SIQ391" s="206" t="s">
        <v>295</v>
      </c>
      <c r="SIR391" s="206" t="s">
        <v>295</v>
      </c>
      <c r="SIS391" s="206" t="s">
        <v>295</v>
      </c>
      <c r="SIT391" s="206" t="s">
        <v>295</v>
      </c>
      <c r="SIU391" s="206" t="s">
        <v>295</v>
      </c>
      <c r="SIV391" s="206" t="s">
        <v>295</v>
      </c>
      <c r="SIW391" s="206" t="s">
        <v>295</v>
      </c>
      <c r="SIX391" s="206" t="s">
        <v>295</v>
      </c>
      <c r="SIY391" s="206" t="s">
        <v>295</v>
      </c>
      <c r="SIZ391" s="206" t="s">
        <v>295</v>
      </c>
      <c r="SJA391" s="206" t="s">
        <v>295</v>
      </c>
      <c r="SJB391" s="206" t="s">
        <v>295</v>
      </c>
      <c r="SJC391" s="206" t="s">
        <v>295</v>
      </c>
      <c r="SJD391" s="206" t="s">
        <v>295</v>
      </c>
      <c r="SJE391" s="206" t="s">
        <v>295</v>
      </c>
      <c r="SJF391" s="206" t="s">
        <v>295</v>
      </c>
      <c r="SJG391" s="206" t="s">
        <v>295</v>
      </c>
      <c r="SJH391" s="206" t="s">
        <v>295</v>
      </c>
      <c r="SJI391" s="206" t="s">
        <v>295</v>
      </c>
      <c r="SJJ391" s="206" t="s">
        <v>295</v>
      </c>
      <c r="SJK391" s="206" t="s">
        <v>295</v>
      </c>
      <c r="SJL391" s="206" t="s">
        <v>295</v>
      </c>
      <c r="SJM391" s="206" t="s">
        <v>295</v>
      </c>
      <c r="SJN391" s="206" t="s">
        <v>295</v>
      </c>
      <c r="SJO391" s="206" t="s">
        <v>295</v>
      </c>
      <c r="SJP391" s="206" t="s">
        <v>295</v>
      </c>
      <c r="SJQ391" s="206" t="s">
        <v>295</v>
      </c>
      <c r="SJR391" s="206" t="s">
        <v>295</v>
      </c>
      <c r="SJS391" s="206" t="s">
        <v>295</v>
      </c>
      <c r="SJT391" s="206" t="s">
        <v>295</v>
      </c>
      <c r="SJU391" s="206" t="s">
        <v>295</v>
      </c>
      <c r="SJV391" s="206" t="s">
        <v>295</v>
      </c>
      <c r="SJW391" s="206" t="s">
        <v>295</v>
      </c>
      <c r="SJX391" s="206" t="s">
        <v>295</v>
      </c>
      <c r="SJY391" s="206" t="s">
        <v>295</v>
      </c>
      <c r="SJZ391" s="206" t="s">
        <v>295</v>
      </c>
      <c r="SKA391" s="206" t="s">
        <v>295</v>
      </c>
      <c r="SKB391" s="206" t="s">
        <v>295</v>
      </c>
      <c r="SKC391" s="206" t="s">
        <v>295</v>
      </c>
      <c r="SKD391" s="206" t="s">
        <v>295</v>
      </c>
      <c r="SKE391" s="206" t="s">
        <v>295</v>
      </c>
      <c r="SKF391" s="206" t="s">
        <v>295</v>
      </c>
      <c r="SKG391" s="206" t="s">
        <v>295</v>
      </c>
      <c r="SKH391" s="206" t="s">
        <v>295</v>
      </c>
      <c r="SKI391" s="206" t="s">
        <v>295</v>
      </c>
      <c r="SKJ391" s="206" t="s">
        <v>295</v>
      </c>
      <c r="SKK391" s="206" t="s">
        <v>295</v>
      </c>
      <c r="SKL391" s="206" t="s">
        <v>295</v>
      </c>
      <c r="SKM391" s="206" t="s">
        <v>295</v>
      </c>
      <c r="SKN391" s="206" t="s">
        <v>295</v>
      </c>
      <c r="SKO391" s="206" t="s">
        <v>295</v>
      </c>
      <c r="SKP391" s="206" t="s">
        <v>295</v>
      </c>
      <c r="SKQ391" s="206" t="s">
        <v>295</v>
      </c>
      <c r="SKR391" s="206" t="s">
        <v>295</v>
      </c>
      <c r="SKS391" s="206" t="s">
        <v>295</v>
      </c>
      <c r="SKT391" s="206" t="s">
        <v>295</v>
      </c>
      <c r="SKU391" s="206" t="s">
        <v>295</v>
      </c>
      <c r="SKV391" s="206" t="s">
        <v>295</v>
      </c>
      <c r="SKW391" s="206" t="s">
        <v>295</v>
      </c>
      <c r="SKX391" s="206" t="s">
        <v>295</v>
      </c>
      <c r="SKY391" s="206" t="s">
        <v>295</v>
      </c>
      <c r="SKZ391" s="206" t="s">
        <v>295</v>
      </c>
      <c r="SLA391" s="206" t="s">
        <v>295</v>
      </c>
      <c r="SLB391" s="206" t="s">
        <v>295</v>
      </c>
      <c r="SLC391" s="206" t="s">
        <v>295</v>
      </c>
      <c r="SLD391" s="206" t="s">
        <v>295</v>
      </c>
      <c r="SLE391" s="206" t="s">
        <v>295</v>
      </c>
      <c r="SLF391" s="206" t="s">
        <v>295</v>
      </c>
      <c r="SLG391" s="206" t="s">
        <v>295</v>
      </c>
      <c r="SLH391" s="206" t="s">
        <v>295</v>
      </c>
      <c r="SLI391" s="206" t="s">
        <v>295</v>
      </c>
      <c r="SLJ391" s="206" t="s">
        <v>295</v>
      </c>
      <c r="SLK391" s="206" t="s">
        <v>295</v>
      </c>
      <c r="SLL391" s="206" t="s">
        <v>295</v>
      </c>
      <c r="SLM391" s="206" t="s">
        <v>295</v>
      </c>
      <c r="SLN391" s="206" t="s">
        <v>295</v>
      </c>
      <c r="SLO391" s="206" t="s">
        <v>295</v>
      </c>
      <c r="SLP391" s="206" t="s">
        <v>295</v>
      </c>
      <c r="SLQ391" s="206" t="s">
        <v>295</v>
      </c>
      <c r="SLR391" s="206" t="s">
        <v>295</v>
      </c>
      <c r="SLS391" s="206" t="s">
        <v>295</v>
      </c>
      <c r="SLT391" s="206" t="s">
        <v>295</v>
      </c>
      <c r="SLU391" s="206" t="s">
        <v>295</v>
      </c>
      <c r="SLV391" s="206" t="s">
        <v>295</v>
      </c>
      <c r="SLW391" s="206" t="s">
        <v>295</v>
      </c>
      <c r="SLX391" s="206" t="s">
        <v>295</v>
      </c>
      <c r="SLY391" s="206" t="s">
        <v>295</v>
      </c>
      <c r="SLZ391" s="206" t="s">
        <v>295</v>
      </c>
      <c r="SMA391" s="206" t="s">
        <v>295</v>
      </c>
      <c r="SMB391" s="206" t="s">
        <v>295</v>
      </c>
      <c r="SMC391" s="206" t="s">
        <v>295</v>
      </c>
      <c r="SMD391" s="206" t="s">
        <v>295</v>
      </c>
      <c r="SME391" s="206" t="s">
        <v>295</v>
      </c>
      <c r="SMF391" s="206" t="s">
        <v>295</v>
      </c>
      <c r="SMG391" s="206" t="s">
        <v>295</v>
      </c>
      <c r="SMH391" s="206" t="s">
        <v>295</v>
      </c>
      <c r="SMI391" s="206" t="s">
        <v>295</v>
      </c>
      <c r="SMJ391" s="206" t="s">
        <v>295</v>
      </c>
      <c r="SMK391" s="206" t="s">
        <v>295</v>
      </c>
      <c r="SML391" s="206" t="s">
        <v>295</v>
      </c>
      <c r="SMM391" s="206" t="s">
        <v>295</v>
      </c>
      <c r="SMN391" s="206" t="s">
        <v>295</v>
      </c>
      <c r="SMO391" s="206" t="s">
        <v>295</v>
      </c>
      <c r="SMP391" s="206" t="s">
        <v>295</v>
      </c>
      <c r="SMQ391" s="206" t="s">
        <v>295</v>
      </c>
      <c r="SMR391" s="206" t="s">
        <v>295</v>
      </c>
      <c r="SMS391" s="206" t="s">
        <v>295</v>
      </c>
      <c r="SMT391" s="206" t="s">
        <v>295</v>
      </c>
      <c r="SMU391" s="206" t="s">
        <v>295</v>
      </c>
      <c r="SMV391" s="206" t="s">
        <v>295</v>
      </c>
      <c r="SMW391" s="206" t="s">
        <v>295</v>
      </c>
      <c r="SMX391" s="206" t="s">
        <v>295</v>
      </c>
      <c r="SMY391" s="206" t="s">
        <v>295</v>
      </c>
      <c r="SMZ391" s="206" t="s">
        <v>295</v>
      </c>
      <c r="SNA391" s="206" t="s">
        <v>295</v>
      </c>
      <c r="SNB391" s="206" t="s">
        <v>295</v>
      </c>
      <c r="SNC391" s="206" t="s">
        <v>295</v>
      </c>
      <c r="SND391" s="206" t="s">
        <v>295</v>
      </c>
      <c r="SNE391" s="206" t="s">
        <v>295</v>
      </c>
      <c r="SNF391" s="206" t="s">
        <v>295</v>
      </c>
      <c r="SNG391" s="206" t="s">
        <v>295</v>
      </c>
      <c r="SNH391" s="206" t="s">
        <v>295</v>
      </c>
      <c r="SNI391" s="206" t="s">
        <v>295</v>
      </c>
      <c r="SNJ391" s="206" t="s">
        <v>295</v>
      </c>
      <c r="SNK391" s="206" t="s">
        <v>295</v>
      </c>
      <c r="SNL391" s="206" t="s">
        <v>295</v>
      </c>
      <c r="SNM391" s="206" t="s">
        <v>295</v>
      </c>
      <c r="SNN391" s="206" t="s">
        <v>295</v>
      </c>
      <c r="SNO391" s="206" t="s">
        <v>295</v>
      </c>
      <c r="SNP391" s="206" t="s">
        <v>295</v>
      </c>
      <c r="SNQ391" s="206" t="s">
        <v>295</v>
      </c>
      <c r="SNR391" s="206" t="s">
        <v>295</v>
      </c>
      <c r="SNS391" s="206" t="s">
        <v>295</v>
      </c>
      <c r="SNT391" s="206" t="s">
        <v>295</v>
      </c>
      <c r="SNU391" s="206" t="s">
        <v>295</v>
      </c>
      <c r="SNV391" s="206" t="s">
        <v>295</v>
      </c>
      <c r="SNW391" s="206" t="s">
        <v>295</v>
      </c>
      <c r="SNX391" s="206" t="s">
        <v>295</v>
      </c>
      <c r="SNY391" s="206" t="s">
        <v>295</v>
      </c>
      <c r="SNZ391" s="206" t="s">
        <v>295</v>
      </c>
      <c r="SOA391" s="206" t="s">
        <v>295</v>
      </c>
      <c r="SOB391" s="206" t="s">
        <v>295</v>
      </c>
      <c r="SOC391" s="206" t="s">
        <v>295</v>
      </c>
      <c r="SOD391" s="206" t="s">
        <v>295</v>
      </c>
      <c r="SOE391" s="206" t="s">
        <v>295</v>
      </c>
      <c r="SOF391" s="206" t="s">
        <v>295</v>
      </c>
      <c r="SOG391" s="206" t="s">
        <v>295</v>
      </c>
      <c r="SOH391" s="206" t="s">
        <v>295</v>
      </c>
      <c r="SOI391" s="206" t="s">
        <v>295</v>
      </c>
      <c r="SOJ391" s="206" t="s">
        <v>295</v>
      </c>
      <c r="SOK391" s="206" t="s">
        <v>295</v>
      </c>
      <c r="SOL391" s="206" t="s">
        <v>295</v>
      </c>
      <c r="SOM391" s="206" t="s">
        <v>295</v>
      </c>
      <c r="SON391" s="206" t="s">
        <v>295</v>
      </c>
      <c r="SOO391" s="206" t="s">
        <v>295</v>
      </c>
      <c r="SOP391" s="206" t="s">
        <v>295</v>
      </c>
      <c r="SOQ391" s="206" t="s">
        <v>295</v>
      </c>
      <c r="SOR391" s="206" t="s">
        <v>295</v>
      </c>
      <c r="SOS391" s="206" t="s">
        <v>295</v>
      </c>
      <c r="SOT391" s="206" t="s">
        <v>295</v>
      </c>
      <c r="SOU391" s="206" t="s">
        <v>295</v>
      </c>
      <c r="SOV391" s="206" t="s">
        <v>295</v>
      </c>
      <c r="SOW391" s="206" t="s">
        <v>295</v>
      </c>
      <c r="SOX391" s="206" t="s">
        <v>295</v>
      </c>
      <c r="SOY391" s="206" t="s">
        <v>295</v>
      </c>
      <c r="SOZ391" s="206" t="s">
        <v>295</v>
      </c>
      <c r="SPA391" s="206" t="s">
        <v>295</v>
      </c>
      <c r="SPB391" s="206" t="s">
        <v>295</v>
      </c>
      <c r="SPC391" s="206" t="s">
        <v>295</v>
      </c>
      <c r="SPD391" s="206" t="s">
        <v>295</v>
      </c>
      <c r="SPE391" s="206" t="s">
        <v>295</v>
      </c>
      <c r="SPF391" s="206" t="s">
        <v>295</v>
      </c>
      <c r="SPG391" s="206" t="s">
        <v>295</v>
      </c>
      <c r="SPH391" s="206" t="s">
        <v>295</v>
      </c>
      <c r="SPI391" s="206" t="s">
        <v>295</v>
      </c>
      <c r="SPJ391" s="206" t="s">
        <v>295</v>
      </c>
      <c r="SPK391" s="206" t="s">
        <v>295</v>
      </c>
      <c r="SPL391" s="206" t="s">
        <v>295</v>
      </c>
      <c r="SPM391" s="206" t="s">
        <v>295</v>
      </c>
      <c r="SPN391" s="206" t="s">
        <v>295</v>
      </c>
      <c r="SPO391" s="206" t="s">
        <v>295</v>
      </c>
      <c r="SPP391" s="206" t="s">
        <v>295</v>
      </c>
      <c r="SPQ391" s="206" t="s">
        <v>295</v>
      </c>
      <c r="SPR391" s="206" t="s">
        <v>295</v>
      </c>
      <c r="SPS391" s="206" t="s">
        <v>295</v>
      </c>
      <c r="SPT391" s="206" t="s">
        <v>295</v>
      </c>
      <c r="SPU391" s="206" t="s">
        <v>295</v>
      </c>
      <c r="SPV391" s="206" t="s">
        <v>295</v>
      </c>
      <c r="SPW391" s="206" t="s">
        <v>295</v>
      </c>
      <c r="SPX391" s="206" t="s">
        <v>295</v>
      </c>
      <c r="SPY391" s="206" t="s">
        <v>295</v>
      </c>
      <c r="SPZ391" s="206" t="s">
        <v>295</v>
      </c>
      <c r="SQA391" s="206" t="s">
        <v>295</v>
      </c>
      <c r="SQB391" s="206" t="s">
        <v>295</v>
      </c>
      <c r="SQC391" s="206" t="s">
        <v>295</v>
      </c>
      <c r="SQD391" s="206" t="s">
        <v>295</v>
      </c>
      <c r="SQE391" s="206" t="s">
        <v>295</v>
      </c>
      <c r="SQF391" s="206" t="s">
        <v>295</v>
      </c>
      <c r="SQG391" s="206" t="s">
        <v>295</v>
      </c>
      <c r="SQH391" s="206" t="s">
        <v>295</v>
      </c>
      <c r="SQI391" s="206" t="s">
        <v>295</v>
      </c>
      <c r="SQJ391" s="206" t="s">
        <v>295</v>
      </c>
      <c r="SQK391" s="206" t="s">
        <v>295</v>
      </c>
      <c r="SQL391" s="206" t="s">
        <v>295</v>
      </c>
      <c r="SQM391" s="206" t="s">
        <v>295</v>
      </c>
      <c r="SQN391" s="206" t="s">
        <v>295</v>
      </c>
      <c r="SQO391" s="206" t="s">
        <v>295</v>
      </c>
      <c r="SQP391" s="206" t="s">
        <v>295</v>
      </c>
      <c r="SQQ391" s="206" t="s">
        <v>295</v>
      </c>
      <c r="SQR391" s="206" t="s">
        <v>295</v>
      </c>
      <c r="SQS391" s="206" t="s">
        <v>295</v>
      </c>
      <c r="SQT391" s="206" t="s">
        <v>295</v>
      </c>
      <c r="SQU391" s="206" t="s">
        <v>295</v>
      </c>
      <c r="SQV391" s="206" t="s">
        <v>295</v>
      </c>
      <c r="SQW391" s="206" t="s">
        <v>295</v>
      </c>
      <c r="SQX391" s="206" t="s">
        <v>295</v>
      </c>
      <c r="SQY391" s="206" t="s">
        <v>295</v>
      </c>
      <c r="SQZ391" s="206" t="s">
        <v>295</v>
      </c>
      <c r="SRA391" s="206" t="s">
        <v>295</v>
      </c>
      <c r="SRB391" s="206" t="s">
        <v>295</v>
      </c>
      <c r="SRC391" s="206" t="s">
        <v>295</v>
      </c>
      <c r="SRD391" s="206" t="s">
        <v>295</v>
      </c>
      <c r="SRE391" s="206" t="s">
        <v>295</v>
      </c>
      <c r="SRF391" s="206" t="s">
        <v>295</v>
      </c>
      <c r="SRG391" s="206" t="s">
        <v>295</v>
      </c>
      <c r="SRH391" s="206" t="s">
        <v>295</v>
      </c>
      <c r="SRI391" s="206" t="s">
        <v>295</v>
      </c>
      <c r="SRJ391" s="206" t="s">
        <v>295</v>
      </c>
      <c r="SRK391" s="206" t="s">
        <v>295</v>
      </c>
      <c r="SRL391" s="206" t="s">
        <v>295</v>
      </c>
      <c r="SRM391" s="206" t="s">
        <v>295</v>
      </c>
      <c r="SRN391" s="206" t="s">
        <v>295</v>
      </c>
      <c r="SRO391" s="206" t="s">
        <v>295</v>
      </c>
      <c r="SRP391" s="206" t="s">
        <v>295</v>
      </c>
      <c r="SRQ391" s="206" t="s">
        <v>295</v>
      </c>
      <c r="SRR391" s="206" t="s">
        <v>295</v>
      </c>
      <c r="SRS391" s="206" t="s">
        <v>295</v>
      </c>
      <c r="SRT391" s="206" t="s">
        <v>295</v>
      </c>
      <c r="SRU391" s="206" t="s">
        <v>295</v>
      </c>
      <c r="SRV391" s="206" t="s">
        <v>295</v>
      </c>
      <c r="SRW391" s="206" t="s">
        <v>295</v>
      </c>
      <c r="SRX391" s="206" t="s">
        <v>295</v>
      </c>
      <c r="SRY391" s="206" t="s">
        <v>295</v>
      </c>
      <c r="SRZ391" s="206" t="s">
        <v>295</v>
      </c>
      <c r="SSA391" s="206" t="s">
        <v>295</v>
      </c>
      <c r="SSB391" s="206" t="s">
        <v>295</v>
      </c>
      <c r="SSC391" s="206" t="s">
        <v>295</v>
      </c>
      <c r="SSD391" s="206" t="s">
        <v>295</v>
      </c>
      <c r="SSE391" s="206" t="s">
        <v>295</v>
      </c>
      <c r="SSF391" s="206" t="s">
        <v>295</v>
      </c>
      <c r="SSG391" s="206" t="s">
        <v>295</v>
      </c>
      <c r="SSH391" s="206" t="s">
        <v>295</v>
      </c>
      <c r="SSI391" s="206" t="s">
        <v>295</v>
      </c>
      <c r="SSJ391" s="206" t="s">
        <v>295</v>
      </c>
      <c r="SSK391" s="206" t="s">
        <v>295</v>
      </c>
      <c r="SSL391" s="206" t="s">
        <v>295</v>
      </c>
      <c r="SSM391" s="206" t="s">
        <v>295</v>
      </c>
      <c r="SSN391" s="206" t="s">
        <v>295</v>
      </c>
      <c r="SSO391" s="206" t="s">
        <v>295</v>
      </c>
      <c r="SSP391" s="206" t="s">
        <v>295</v>
      </c>
      <c r="SSQ391" s="206" t="s">
        <v>295</v>
      </c>
      <c r="SSR391" s="206" t="s">
        <v>295</v>
      </c>
      <c r="SSS391" s="206" t="s">
        <v>295</v>
      </c>
      <c r="SST391" s="206" t="s">
        <v>295</v>
      </c>
      <c r="SSU391" s="206" t="s">
        <v>295</v>
      </c>
      <c r="SSV391" s="206" t="s">
        <v>295</v>
      </c>
      <c r="SSW391" s="206" t="s">
        <v>295</v>
      </c>
      <c r="SSX391" s="206" t="s">
        <v>295</v>
      </c>
      <c r="SSY391" s="206" t="s">
        <v>295</v>
      </c>
      <c r="SSZ391" s="206" t="s">
        <v>295</v>
      </c>
      <c r="STA391" s="206" t="s">
        <v>295</v>
      </c>
      <c r="STB391" s="206" t="s">
        <v>295</v>
      </c>
      <c r="STC391" s="206" t="s">
        <v>295</v>
      </c>
      <c r="STD391" s="206" t="s">
        <v>295</v>
      </c>
      <c r="STE391" s="206" t="s">
        <v>295</v>
      </c>
      <c r="STF391" s="206" t="s">
        <v>295</v>
      </c>
      <c r="STG391" s="206" t="s">
        <v>295</v>
      </c>
      <c r="STH391" s="206" t="s">
        <v>295</v>
      </c>
      <c r="STI391" s="206" t="s">
        <v>295</v>
      </c>
      <c r="STJ391" s="206" t="s">
        <v>295</v>
      </c>
      <c r="STK391" s="206" t="s">
        <v>295</v>
      </c>
      <c r="STL391" s="206" t="s">
        <v>295</v>
      </c>
      <c r="STM391" s="206" t="s">
        <v>295</v>
      </c>
      <c r="STN391" s="206" t="s">
        <v>295</v>
      </c>
      <c r="STO391" s="206" t="s">
        <v>295</v>
      </c>
      <c r="STP391" s="206" t="s">
        <v>295</v>
      </c>
      <c r="STQ391" s="206" t="s">
        <v>295</v>
      </c>
      <c r="STR391" s="206" t="s">
        <v>295</v>
      </c>
      <c r="STS391" s="206" t="s">
        <v>295</v>
      </c>
      <c r="STT391" s="206" t="s">
        <v>295</v>
      </c>
      <c r="STU391" s="206" t="s">
        <v>295</v>
      </c>
      <c r="STV391" s="206" t="s">
        <v>295</v>
      </c>
      <c r="STW391" s="206" t="s">
        <v>295</v>
      </c>
      <c r="STX391" s="206" t="s">
        <v>295</v>
      </c>
      <c r="STY391" s="206" t="s">
        <v>295</v>
      </c>
      <c r="STZ391" s="206" t="s">
        <v>295</v>
      </c>
      <c r="SUA391" s="206" t="s">
        <v>295</v>
      </c>
      <c r="SUB391" s="206" t="s">
        <v>295</v>
      </c>
      <c r="SUC391" s="206" t="s">
        <v>295</v>
      </c>
      <c r="SUD391" s="206" t="s">
        <v>295</v>
      </c>
      <c r="SUE391" s="206" t="s">
        <v>295</v>
      </c>
      <c r="SUF391" s="206" t="s">
        <v>295</v>
      </c>
      <c r="SUG391" s="206" t="s">
        <v>295</v>
      </c>
      <c r="SUH391" s="206" t="s">
        <v>295</v>
      </c>
      <c r="SUI391" s="206" t="s">
        <v>295</v>
      </c>
      <c r="SUJ391" s="206" t="s">
        <v>295</v>
      </c>
      <c r="SUK391" s="206" t="s">
        <v>295</v>
      </c>
      <c r="SUL391" s="206" t="s">
        <v>295</v>
      </c>
      <c r="SUM391" s="206" t="s">
        <v>295</v>
      </c>
      <c r="SUN391" s="206" t="s">
        <v>295</v>
      </c>
      <c r="SUO391" s="206" t="s">
        <v>295</v>
      </c>
      <c r="SUP391" s="206" t="s">
        <v>295</v>
      </c>
      <c r="SUQ391" s="206" t="s">
        <v>295</v>
      </c>
      <c r="SUR391" s="206" t="s">
        <v>295</v>
      </c>
      <c r="SUS391" s="206" t="s">
        <v>295</v>
      </c>
      <c r="SUT391" s="206" t="s">
        <v>295</v>
      </c>
      <c r="SUU391" s="206" t="s">
        <v>295</v>
      </c>
      <c r="SUV391" s="206" t="s">
        <v>295</v>
      </c>
      <c r="SUW391" s="206" t="s">
        <v>295</v>
      </c>
      <c r="SUX391" s="206" t="s">
        <v>295</v>
      </c>
      <c r="SUY391" s="206" t="s">
        <v>295</v>
      </c>
      <c r="SUZ391" s="206" t="s">
        <v>295</v>
      </c>
      <c r="SVA391" s="206" t="s">
        <v>295</v>
      </c>
      <c r="SVB391" s="206" t="s">
        <v>295</v>
      </c>
      <c r="SVC391" s="206" t="s">
        <v>295</v>
      </c>
      <c r="SVD391" s="206" t="s">
        <v>295</v>
      </c>
      <c r="SVE391" s="206" t="s">
        <v>295</v>
      </c>
      <c r="SVF391" s="206" t="s">
        <v>295</v>
      </c>
      <c r="SVG391" s="206" t="s">
        <v>295</v>
      </c>
      <c r="SVH391" s="206" t="s">
        <v>295</v>
      </c>
      <c r="SVI391" s="206" t="s">
        <v>295</v>
      </c>
      <c r="SVJ391" s="206" t="s">
        <v>295</v>
      </c>
      <c r="SVK391" s="206" t="s">
        <v>295</v>
      </c>
      <c r="SVL391" s="206" t="s">
        <v>295</v>
      </c>
      <c r="SVM391" s="206" t="s">
        <v>295</v>
      </c>
      <c r="SVN391" s="206" t="s">
        <v>295</v>
      </c>
      <c r="SVO391" s="206" t="s">
        <v>295</v>
      </c>
      <c r="SVP391" s="206" t="s">
        <v>295</v>
      </c>
      <c r="SVQ391" s="206" t="s">
        <v>295</v>
      </c>
      <c r="SVR391" s="206" t="s">
        <v>295</v>
      </c>
      <c r="SVS391" s="206" t="s">
        <v>295</v>
      </c>
      <c r="SVT391" s="206" t="s">
        <v>295</v>
      </c>
      <c r="SVU391" s="206" t="s">
        <v>295</v>
      </c>
      <c r="SVV391" s="206" t="s">
        <v>295</v>
      </c>
      <c r="SVW391" s="206" t="s">
        <v>295</v>
      </c>
      <c r="SVX391" s="206" t="s">
        <v>295</v>
      </c>
      <c r="SVY391" s="206" t="s">
        <v>295</v>
      </c>
      <c r="SVZ391" s="206" t="s">
        <v>295</v>
      </c>
      <c r="SWA391" s="206" t="s">
        <v>295</v>
      </c>
      <c r="SWB391" s="206" t="s">
        <v>295</v>
      </c>
      <c r="SWC391" s="206" t="s">
        <v>295</v>
      </c>
      <c r="SWD391" s="206" t="s">
        <v>295</v>
      </c>
      <c r="SWE391" s="206" t="s">
        <v>295</v>
      </c>
      <c r="SWF391" s="206" t="s">
        <v>295</v>
      </c>
      <c r="SWG391" s="206" t="s">
        <v>295</v>
      </c>
      <c r="SWH391" s="206" t="s">
        <v>295</v>
      </c>
      <c r="SWI391" s="206" t="s">
        <v>295</v>
      </c>
      <c r="SWJ391" s="206" t="s">
        <v>295</v>
      </c>
      <c r="SWK391" s="206" t="s">
        <v>295</v>
      </c>
      <c r="SWL391" s="206" t="s">
        <v>295</v>
      </c>
      <c r="SWM391" s="206" t="s">
        <v>295</v>
      </c>
      <c r="SWN391" s="206" t="s">
        <v>295</v>
      </c>
      <c r="SWO391" s="206" t="s">
        <v>295</v>
      </c>
      <c r="SWP391" s="206" t="s">
        <v>295</v>
      </c>
      <c r="SWQ391" s="206" t="s">
        <v>295</v>
      </c>
      <c r="SWR391" s="206" t="s">
        <v>295</v>
      </c>
      <c r="SWS391" s="206" t="s">
        <v>295</v>
      </c>
      <c r="SWT391" s="206" t="s">
        <v>295</v>
      </c>
      <c r="SWU391" s="206" t="s">
        <v>295</v>
      </c>
      <c r="SWV391" s="206" t="s">
        <v>295</v>
      </c>
      <c r="SWW391" s="206" t="s">
        <v>295</v>
      </c>
      <c r="SWX391" s="206" t="s">
        <v>295</v>
      </c>
      <c r="SWY391" s="206" t="s">
        <v>295</v>
      </c>
      <c r="SWZ391" s="206" t="s">
        <v>295</v>
      </c>
      <c r="SXA391" s="206" t="s">
        <v>295</v>
      </c>
      <c r="SXB391" s="206" t="s">
        <v>295</v>
      </c>
      <c r="SXC391" s="206" t="s">
        <v>295</v>
      </c>
      <c r="SXD391" s="206" t="s">
        <v>295</v>
      </c>
      <c r="SXE391" s="206" t="s">
        <v>295</v>
      </c>
      <c r="SXF391" s="206" t="s">
        <v>295</v>
      </c>
      <c r="SXG391" s="206" t="s">
        <v>295</v>
      </c>
      <c r="SXH391" s="206" t="s">
        <v>295</v>
      </c>
      <c r="SXI391" s="206" t="s">
        <v>295</v>
      </c>
      <c r="SXJ391" s="206" t="s">
        <v>295</v>
      </c>
      <c r="SXK391" s="206" t="s">
        <v>295</v>
      </c>
      <c r="SXL391" s="206" t="s">
        <v>295</v>
      </c>
      <c r="SXM391" s="206" t="s">
        <v>295</v>
      </c>
      <c r="SXN391" s="206" t="s">
        <v>295</v>
      </c>
      <c r="SXO391" s="206" t="s">
        <v>295</v>
      </c>
      <c r="SXP391" s="206" t="s">
        <v>295</v>
      </c>
      <c r="SXQ391" s="206" t="s">
        <v>295</v>
      </c>
      <c r="SXR391" s="206" t="s">
        <v>295</v>
      </c>
      <c r="SXS391" s="206" t="s">
        <v>295</v>
      </c>
      <c r="SXT391" s="206" t="s">
        <v>295</v>
      </c>
      <c r="SXU391" s="206" t="s">
        <v>295</v>
      </c>
      <c r="SXV391" s="206" t="s">
        <v>295</v>
      </c>
      <c r="SXW391" s="206" t="s">
        <v>295</v>
      </c>
      <c r="SXX391" s="206" t="s">
        <v>295</v>
      </c>
      <c r="SXY391" s="206" t="s">
        <v>295</v>
      </c>
      <c r="SXZ391" s="206" t="s">
        <v>295</v>
      </c>
      <c r="SYA391" s="206" t="s">
        <v>295</v>
      </c>
      <c r="SYB391" s="206" t="s">
        <v>295</v>
      </c>
      <c r="SYC391" s="206" t="s">
        <v>295</v>
      </c>
      <c r="SYD391" s="206" t="s">
        <v>295</v>
      </c>
      <c r="SYE391" s="206" t="s">
        <v>295</v>
      </c>
      <c r="SYF391" s="206" t="s">
        <v>295</v>
      </c>
      <c r="SYG391" s="206" t="s">
        <v>295</v>
      </c>
      <c r="SYH391" s="206" t="s">
        <v>295</v>
      </c>
      <c r="SYI391" s="206" t="s">
        <v>295</v>
      </c>
      <c r="SYJ391" s="206" t="s">
        <v>295</v>
      </c>
      <c r="SYK391" s="206" t="s">
        <v>295</v>
      </c>
      <c r="SYL391" s="206" t="s">
        <v>295</v>
      </c>
      <c r="SYM391" s="206" t="s">
        <v>295</v>
      </c>
      <c r="SYN391" s="206" t="s">
        <v>295</v>
      </c>
      <c r="SYO391" s="206" t="s">
        <v>295</v>
      </c>
      <c r="SYP391" s="206" t="s">
        <v>295</v>
      </c>
      <c r="SYQ391" s="206" t="s">
        <v>295</v>
      </c>
      <c r="SYR391" s="206" t="s">
        <v>295</v>
      </c>
      <c r="SYS391" s="206" t="s">
        <v>295</v>
      </c>
      <c r="SYT391" s="206" t="s">
        <v>295</v>
      </c>
      <c r="SYU391" s="206" t="s">
        <v>295</v>
      </c>
      <c r="SYV391" s="206" t="s">
        <v>295</v>
      </c>
      <c r="SYW391" s="206" t="s">
        <v>295</v>
      </c>
      <c r="SYX391" s="206" t="s">
        <v>295</v>
      </c>
      <c r="SYY391" s="206" t="s">
        <v>295</v>
      </c>
      <c r="SYZ391" s="206" t="s">
        <v>295</v>
      </c>
      <c r="SZA391" s="206" t="s">
        <v>295</v>
      </c>
      <c r="SZB391" s="206" t="s">
        <v>295</v>
      </c>
      <c r="SZC391" s="206" t="s">
        <v>295</v>
      </c>
      <c r="SZD391" s="206" t="s">
        <v>295</v>
      </c>
      <c r="SZE391" s="206" t="s">
        <v>295</v>
      </c>
      <c r="SZF391" s="206" t="s">
        <v>295</v>
      </c>
      <c r="SZG391" s="206" t="s">
        <v>295</v>
      </c>
      <c r="SZH391" s="206" t="s">
        <v>295</v>
      </c>
      <c r="SZI391" s="206" t="s">
        <v>295</v>
      </c>
      <c r="SZJ391" s="206" t="s">
        <v>295</v>
      </c>
      <c r="SZK391" s="206" t="s">
        <v>295</v>
      </c>
      <c r="SZL391" s="206" t="s">
        <v>295</v>
      </c>
      <c r="SZM391" s="206" t="s">
        <v>295</v>
      </c>
      <c r="SZN391" s="206" t="s">
        <v>295</v>
      </c>
      <c r="SZO391" s="206" t="s">
        <v>295</v>
      </c>
      <c r="SZP391" s="206" t="s">
        <v>295</v>
      </c>
      <c r="SZQ391" s="206" t="s">
        <v>295</v>
      </c>
      <c r="SZR391" s="206" t="s">
        <v>295</v>
      </c>
      <c r="SZS391" s="206" t="s">
        <v>295</v>
      </c>
      <c r="SZT391" s="206" t="s">
        <v>295</v>
      </c>
      <c r="SZU391" s="206" t="s">
        <v>295</v>
      </c>
      <c r="SZV391" s="206" t="s">
        <v>295</v>
      </c>
      <c r="SZW391" s="206" t="s">
        <v>295</v>
      </c>
      <c r="SZX391" s="206" t="s">
        <v>295</v>
      </c>
      <c r="SZY391" s="206" t="s">
        <v>295</v>
      </c>
      <c r="SZZ391" s="206" t="s">
        <v>295</v>
      </c>
      <c r="TAA391" s="206" t="s">
        <v>295</v>
      </c>
      <c r="TAB391" s="206" t="s">
        <v>295</v>
      </c>
      <c r="TAC391" s="206" t="s">
        <v>295</v>
      </c>
      <c r="TAD391" s="206" t="s">
        <v>295</v>
      </c>
      <c r="TAE391" s="206" t="s">
        <v>295</v>
      </c>
      <c r="TAF391" s="206" t="s">
        <v>295</v>
      </c>
      <c r="TAG391" s="206" t="s">
        <v>295</v>
      </c>
      <c r="TAH391" s="206" t="s">
        <v>295</v>
      </c>
      <c r="TAI391" s="206" t="s">
        <v>295</v>
      </c>
      <c r="TAJ391" s="206" t="s">
        <v>295</v>
      </c>
      <c r="TAK391" s="206" t="s">
        <v>295</v>
      </c>
      <c r="TAL391" s="206" t="s">
        <v>295</v>
      </c>
      <c r="TAM391" s="206" t="s">
        <v>295</v>
      </c>
      <c r="TAN391" s="206" t="s">
        <v>295</v>
      </c>
      <c r="TAO391" s="206" t="s">
        <v>295</v>
      </c>
      <c r="TAP391" s="206" t="s">
        <v>295</v>
      </c>
      <c r="TAQ391" s="206" t="s">
        <v>295</v>
      </c>
      <c r="TAR391" s="206" t="s">
        <v>295</v>
      </c>
      <c r="TAS391" s="206" t="s">
        <v>295</v>
      </c>
      <c r="TAT391" s="206" t="s">
        <v>295</v>
      </c>
      <c r="TAU391" s="206" t="s">
        <v>295</v>
      </c>
      <c r="TAV391" s="206" t="s">
        <v>295</v>
      </c>
      <c r="TAW391" s="206" t="s">
        <v>295</v>
      </c>
      <c r="TAX391" s="206" t="s">
        <v>295</v>
      </c>
      <c r="TAY391" s="206" t="s">
        <v>295</v>
      </c>
      <c r="TAZ391" s="206" t="s">
        <v>295</v>
      </c>
      <c r="TBA391" s="206" t="s">
        <v>295</v>
      </c>
      <c r="TBB391" s="206" t="s">
        <v>295</v>
      </c>
      <c r="TBC391" s="206" t="s">
        <v>295</v>
      </c>
      <c r="TBD391" s="206" t="s">
        <v>295</v>
      </c>
      <c r="TBE391" s="206" t="s">
        <v>295</v>
      </c>
      <c r="TBF391" s="206" t="s">
        <v>295</v>
      </c>
      <c r="TBG391" s="206" t="s">
        <v>295</v>
      </c>
      <c r="TBH391" s="206" t="s">
        <v>295</v>
      </c>
      <c r="TBI391" s="206" t="s">
        <v>295</v>
      </c>
      <c r="TBJ391" s="206" t="s">
        <v>295</v>
      </c>
      <c r="TBK391" s="206" t="s">
        <v>295</v>
      </c>
      <c r="TBL391" s="206" t="s">
        <v>295</v>
      </c>
      <c r="TBM391" s="206" t="s">
        <v>295</v>
      </c>
      <c r="TBN391" s="206" t="s">
        <v>295</v>
      </c>
      <c r="TBO391" s="206" t="s">
        <v>295</v>
      </c>
      <c r="TBP391" s="206" t="s">
        <v>295</v>
      </c>
      <c r="TBQ391" s="206" t="s">
        <v>295</v>
      </c>
      <c r="TBR391" s="206" t="s">
        <v>295</v>
      </c>
      <c r="TBS391" s="206" t="s">
        <v>295</v>
      </c>
      <c r="TBT391" s="206" t="s">
        <v>295</v>
      </c>
      <c r="TBU391" s="206" t="s">
        <v>295</v>
      </c>
      <c r="TBV391" s="206" t="s">
        <v>295</v>
      </c>
      <c r="TBW391" s="206" t="s">
        <v>295</v>
      </c>
      <c r="TBX391" s="206" t="s">
        <v>295</v>
      </c>
      <c r="TBY391" s="206" t="s">
        <v>295</v>
      </c>
      <c r="TBZ391" s="206" t="s">
        <v>295</v>
      </c>
      <c r="TCA391" s="206" t="s">
        <v>295</v>
      </c>
      <c r="TCB391" s="206" t="s">
        <v>295</v>
      </c>
      <c r="TCC391" s="206" t="s">
        <v>295</v>
      </c>
      <c r="TCD391" s="206" t="s">
        <v>295</v>
      </c>
      <c r="TCE391" s="206" t="s">
        <v>295</v>
      </c>
      <c r="TCF391" s="206" t="s">
        <v>295</v>
      </c>
      <c r="TCG391" s="206" t="s">
        <v>295</v>
      </c>
      <c r="TCH391" s="206" t="s">
        <v>295</v>
      </c>
      <c r="TCI391" s="206" t="s">
        <v>295</v>
      </c>
      <c r="TCJ391" s="206" t="s">
        <v>295</v>
      </c>
      <c r="TCK391" s="206" t="s">
        <v>295</v>
      </c>
      <c r="TCL391" s="206" t="s">
        <v>295</v>
      </c>
      <c r="TCM391" s="206" t="s">
        <v>295</v>
      </c>
      <c r="TCN391" s="206" t="s">
        <v>295</v>
      </c>
      <c r="TCO391" s="206" t="s">
        <v>295</v>
      </c>
      <c r="TCP391" s="206" t="s">
        <v>295</v>
      </c>
      <c r="TCQ391" s="206" t="s">
        <v>295</v>
      </c>
      <c r="TCR391" s="206" t="s">
        <v>295</v>
      </c>
      <c r="TCS391" s="206" t="s">
        <v>295</v>
      </c>
      <c r="TCT391" s="206" t="s">
        <v>295</v>
      </c>
      <c r="TCU391" s="206" t="s">
        <v>295</v>
      </c>
      <c r="TCV391" s="206" t="s">
        <v>295</v>
      </c>
      <c r="TCW391" s="206" t="s">
        <v>295</v>
      </c>
      <c r="TCX391" s="206" t="s">
        <v>295</v>
      </c>
      <c r="TCY391" s="206" t="s">
        <v>295</v>
      </c>
      <c r="TCZ391" s="206" t="s">
        <v>295</v>
      </c>
      <c r="TDA391" s="206" t="s">
        <v>295</v>
      </c>
      <c r="TDB391" s="206" t="s">
        <v>295</v>
      </c>
      <c r="TDC391" s="206" t="s">
        <v>295</v>
      </c>
      <c r="TDD391" s="206" t="s">
        <v>295</v>
      </c>
      <c r="TDE391" s="206" t="s">
        <v>295</v>
      </c>
      <c r="TDF391" s="206" t="s">
        <v>295</v>
      </c>
      <c r="TDG391" s="206" t="s">
        <v>295</v>
      </c>
      <c r="TDH391" s="206" t="s">
        <v>295</v>
      </c>
      <c r="TDI391" s="206" t="s">
        <v>295</v>
      </c>
      <c r="TDJ391" s="206" t="s">
        <v>295</v>
      </c>
      <c r="TDK391" s="206" t="s">
        <v>295</v>
      </c>
      <c r="TDL391" s="206" t="s">
        <v>295</v>
      </c>
      <c r="TDM391" s="206" t="s">
        <v>295</v>
      </c>
      <c r="TDN391" s="206" t="s">
        <v>295</v>
      </c>
      <c r="TDO391" s="206" t="s">
        <v>295</v>
      </c>
      <c r="TDP391" s="206" t="s">
        <v>295</v>
      </c>
      <c r="TDQ391" s="206" t="s">
        <v>295</v>
      </c>
      <c r="TDR391" s="206" t="s">
        <v>295</v>
      </c>
      <c r="TDS391" s="206" t="s">
        <v>295</v>
      </c>
      <c r="TDT391" s="206" t="s">
        <v>295</v>
      </c>
      <c r="TDU391" s="206" t="s">
        <v>295</v>
      </c>
      <c r="TDV391" s="206" t="s">
        <v>295</v>
      </c>
      <c r="TDW391" s="206" t="s">
        <v>295</v>
      </c>
      <c r="TDX391" s="206" t="s">
        <v>295</v>
      </c>
      <c r="TDY391" s="206" t="s">
        <v>295</v>
      </c>
      <c r="TDZ391" s="206" t="s">
        <v>295</v>
      </c>
      <c r="TEA391" s="206" t="s">
        <v>295</v>
      </c>
      <c r="TEB391" s="206" t="s">
        <v>295</v>
      </c>
      <c r="TEC391" s="206" t="s">
        <v>295</v>
      </c>
      <c r="TED391" s="206" t="s">
        <v>295</v>
      </c>
      <c r="TEE391" s="206" t="s">
        <v>295</v>
      </c>
      <c r="TEF391" s="206" t="s">
        <v>295</v>
      </c>
      <c r="TEG391" s="206" t="s">
        <v>295</v>
      </c>
      <c r="TEH391" s="206" t="s">
        <v>295</v>
      </c>
      <c r="TEI391" s="206" t="s">
        <v>295</v>
      </c>
      <c r="TEJ391" s="206" t="s">
        <v>295</v>
      </c>
      <c r="TEK391" s="206" t="s">
        <v>295</v>
      </c>
      <c r="TEL391" s="206" t="s">
        <v>295</v>
      </c>
      <c r="TEM391" s="206" t="s">
        <v>295</v>
      </c>
      <c r="TEN391" s="206" t="s">
        <v>295</v>
      </c>
      <c r="TEO391" s="206" t="s">
        <v>295</v>
      </c>
      <c r="TEP391" s="206" t="s">
        <v>295</v>
      </c>
      <c r="TEQ391" s="206" t="s">
        <v>295</v>
      </c>
      <c r="TER391" s="206" t="s">
        <v>295</v>
      </c>
      <c r="TES391" s="206" t="s">
        <v>295</v>
      </c>
      <c r="TET391" s="206" t="s">
        <v>295</v>
      </c>
      <c r="TEU391" s="206" t="s">
        <v>295</v>
      </c>
      <c r="TEV391" s="206" t="s">
        <v>295</v>
      </c>
      <c r="TEW391" s="206" t="s">
        <v>295</v>
      </c>
      <c r="TEX391" s="206" t="s">
        <v>295</v>
      </c>
      <c r="TEY391" s="206" t="s">
        <v>295</v>
      </c>
      <c r="TEZ391" s="206" t="s">
        <v>295</v>
      </c>
      <c r="TFA391" s="206" t="s">
        <v>295</v>
      </c>
      <c r="TFB391" s="206" t="s">
        <v>295</v>
      </c>
      <c r="TFC391" s="206" t="s">
        <v>295</v>
      </c>
      <c r="TFD391" s="206" t="s">
        <v>295</v>
      </c>
      <c r="TFE391" s="206" t="s">
        <v>295</v>
      </c>
      <c r="TFF391" s="206" t="s">
        <v>295</v>
      </c>
      <c r="TFG391" s="206" t="s">
        <v>295</v>
      </c>
      <c r="TFH391" s="206" t="s">
        <v>295</v>
      </c>
      <c r="TFI391" s="206" t="s">
        <v>295</v>
      </c>
      <c r="TFJ391" s="206" t="s">
        <v>295</v>
      </c>
      <c r="TFK391" s="206" t="s">
        <v>295</v>
      </c>
      <c r="TFL391" s="206" t="s">
        <v>295</v>
      </c>
      <c r="TFM391" s="206" t="s">
        <v>295</v>
      </c>
      <c r="TFN391" s="206" t="s">
        <v>295</v>
      </c>
      <c r="TFO391" s="206" t="s">
        <v>295</v>
      </c>
      <c r="TFP391" s="206" t="s">
        <v>295</v>
      </c>
      <c r="TFQ391" s="206" t="s">
        <v>295</v>
      </c>
      <c r="TFR391" s="206" t="s">
        <v>295</v>
      </c>
      <c r="TFS391" s="206" t="s">
        <v>295</v>
      </c>
      <c r="TFT391" s="206" t="s">
        <v>295</v>
      </c>
      <c r="TFU391" s="206" t="s">
        <v>295</v>
      </c>
      <c r="TFV391" s="206" t="s">
        <v>295</v>
      </c>
      <c r="TFW391" s="206" t="s">
        <v>295</v>
      </c>
      <c r="TFX391" s="206" t="s">
        <v>295</v>
      </c>
      <c r="TFY391" s="206" t="s">
        <v>295</v>
      </c>
      <c r="TFZ391" s="206" t="s">
        <v>295</v>
      </c>
      <c r="TGA391" s="206" t="s">
        <v>295</v>
      </c>
      <c r="TGB391" s="206" t="s">
        <v>295</v>
      </c>
      <c r="TGC391" s="206" t="s">
        <v>295</v>
      </c>
      <c r="TGD391" s="206" t="s">
        <v>295</v>
      </c>
      <c r="TGE391" s="206" t="s">
        <v>295</v>
      </c>
      <c r="TGF391" s="206" t="s">
        <v>295</v>
      </c>
      <c r="TGG391" s="206" t="s">
        <v>295</v>
      </c>
      <c r="TGH391" s="206" t="s">
        <v>295</v>
      </c>
      <c r="TGI391" s="206" t="s">
        <v>295</v>
      </c>
      <c r="TGJ391" s="206" t="s">
        <v>295</v>
      </c>
      <c r="TGK391" s="206" t="s">
        <v>295</v>
      </c>
      <c r="TGL391" s="206" t="s">
        <v>295</v>
      </c>
      <c r="TGM391" s="206" t="s">
        <v>295</v>
      </c>
      <c r="TGN391" s="206" t="s">
        <v>295</v>
      </c>
      <c r="TGO391" s="206" t="s">
        <v>295</v>
      </c>
      <c r="TGP391" s="206" t="s">
        <v>295</v>
      </c>
      <c r="TGQ391" s="206" t="s">
        <v>295</v>
      </c>
      <c r="TGR391" s="206" t="s">
        <v>295</v>
      </c>
      <c r="TGS391" s="206" t="s">
        <v>295</v>
      </c>
      <c r="TGT391" s="206" t="s">
        <v>295</v>
      </c>
      <c r="TGU391" s="206" t="s">
        <v>295</v>
      </c>
      <c r="TGV391" s="206" t="s">
        <v>295</v>
      </c>
      <c r="TGW391" s="206" t="s">
        <v>295</v>
      </c>
      <c r="TGX391" s="206" t="s">
        <v>295</v>
      </c>
      <c r="TGY391" s="206" t="s">
        <v>295</v>
      </c>
      <c r="TGZ391" s="206" t="s">
        <v>295</v>
      </c>
      <c r="THA391" s="206" t="s">
        <v>295</v>
      </c>
      <c r="THB391" s="206" t="s">
        <v>295</v>
      </c>
      <c r="THC391" s="206" t="s">
        <v>295</v>
      </c>
      <c r="THD391" s="206" t="s">
        <v>295</v>
      </c>
      <c r="THE391" s="206" t="s">
        <v>295</v>
      </c>
      <c r="THF391" s="206" t="s">
        <v>295</v>
      </c>
      <c r="THG391" s="206" t="s">
        <v>295</v>
      </c>
      <c r="THH391" s="206" t="s">
        <v>295</v>
      </c>
      <c r="THI391" s="206" t="s">
        <v>295</v>
      </c>
      <c r="THJ391" s="206" t="s">
        <v>295</v>
      </c>
      <c r="THK391" s="206" t="s">
        <v>295</v>
      </c>
      <c r="THL391" s="206" t="s">
        <v>295</v>
      </c>
      <c r="THM391" s="206" t="s">
        <v>295</v>
      </c>
      <c r="THN391" s="206" t="s">
        <v>295</v>
      </c>
      <c r="THO391" s="206" t="s">
        <v>295</v>
      </c>
      <c r="THP391" s="206" t="s">
        <v>295</v>
      </c>
      <c r="THQ391" s="206" t="s">
        <v>295</v>
      </c>
      <c r="THR391" s="206" t="s">
        <v>295</v>
      </c>
      <c r="THS391" s="206" t="s">
        <v>295</v>
      </c>
      <c r="THT391" s="206" t="s">
        <v>295</v>
      </c>
      <c r="THU391" s="206" t="s">
        <v>295</v>
      </c>
      <c r="THV391" s="206" t="s">
        <v>295</v>
      </c>
      <c r="THW391" s="206" t="s">
        <v>295</v>
      </c>
      <c r="THX391" s="206" t="s">
        <v>295</v>
      </c>
      <c r="THY391" s="206" t="s">
        <v>295</v>
      </c>
      <c r="THZ391" s="206" t="s">
        <v>295</v>
      </c>
      <c r="TIA391" s="206" t="s">
        <v>295</v>
      </c>
      <c r="TIB391" s="206" t="s">
        <v>295</v>
      </c>
      <c r="TIC391" s="206" t="s">
        <v>295</v>
      </c>
      <c r="TID391" s="206" t="s">
        <v>295</v>
      </c>
      <c r="TIE391" s="206" t="s">
        <v>295</v>
      </c>
      <c r="TIF391" s="206" t="s">
        <v>295</v>
      </c>
      <c r="TIG391" s="206" t="s">
        <v>295</v>
      </c>
      <c r="TIH391" s="206" t="s">
        <v>295</v>
      </c>
      <c r="TII391" s="206" t="s">
        <v>295</v>
      </c>
      <c r="TIJ391" s="206" t="s">
        <v>295</v>
      </c>
      <c r="TIK391" s="206" t="s">
        <v>295</v>
      </c>
      <c r="TIL391" s="206" t="s">
        <v>295</v>
      </c>
      <c r="TIM391" s="206" t="s">
        <v>295</v>
      </c>
      <c r="TIN391" s="206" t="s">
        <v>295</v>
      </c>
      <c r="TIO391" s="206" t="s">
        <v>295</v>
      </c>
      <c r="TIP391" s="206" t="s">
        <v>295</v>
      </c>
      <c r="TIQ391" s="206" t="s">
        <v>295</v>
      </c>
      <c r="TIR391" s="206" t="s">
        <v>295</v>
      </c>
      <c r="TIS391" s="206" t="s">
        <v>295</v>
      </c>
      <c r="TIT391" s="206" t="s">
        <v>295</v>
      </c>
      <c r="TIU391" s="206" t="s">
        <v>295</v>
      </c>
      <c r="TIV391" s="206" t="s">
        <v>295</v>
      </c>
      <c r="TIW391" s="206" t="s">
        <v>295</v>
      </c>
      <c r="TIX391" s="206" t="s">
        <v>295</v>
      </c>
      <c r="TIY391" s="206" t="s">
        <v>295</v>
      </c>
      <c r="TIZ391" s="206" t="s">
        <v>295</v>
      </c>
      <c r="TJA391" s="206" t="s">
        <v>295</v>
      </c>
      <c r="TJB391" s="206" t="s">
        <v>295</v>
      </c>
      <c r="TJC391" s="206" t="s">
        <v>295</v>
      </c>
      <c r="TJD391" s="206" t="s">
        <v>295</v>
      </c>
      <c r="TJE391" s="206" t="s">
        <v>295</v>
      </c>
      <c r="TJF391" s="206" t="s">
        <v>295</v>
      </c>
      <c r="TJG391" s="206" t="s">
        <v>295</v>
      </c>
      <c r="TJH391" s="206" t="s">
        <v>295</v>
      </c>
      <c r="TJI391" s="206" t="s">
        <v>295</v>
      </c>
      <c r="TJJ391" s="206" t="s">
        <v>295</v>
      </c>
      <c r="TJK391" s="206" t="s">
        <v>295</v>
      </c>
      <c r="TJL391" s="206" t="s">
        <v>295</v>
      </c>
      <c r="TJM391" s="206" t="s">
        <v>295</v>
      </c>
      <c r="TJN391" s="206" t="s">
        <v>295</v>
      </c>
      <c r="TJO391" s="206" t="s">
        <v>295</v>
      </c>
      <c r="TJP391" s="206" t="s">
        <v>295</v>
      </c>
      <c r="TJQ391" s="206" t="s">
        <v>295</v>
      </c>
      <c r="TJR391" s="206" t="s">
        <v>295</v>
      </c>
      <c r="TJS391" s="206" t="s">
        <v>295</v>
      </c>
      <c r="TJT391" s="206" t="s">
        <v>295</v>
      </c>
      <c r="TJU391" s="206" t="s">
        <v>295</v>
      </c>
      <c r="TJV391" s="206" t="s">
        <v>295</v>
      </c>
      <c r="TJW391" s="206" t="s">
        <v>295</v>
      </c>
      <c r="TJX391" s="206" t="s">
        <v>295</v>
      </c>
      <c r="TJY391" s="206" t="s">
        <v>295</v>
      </c>
      <c r="TJZ391" s="206" t="s">
        <v>295</v>
      </c>
      <c r="TKA391" s="206" t="s">
        <v>295</v>
      </c>
      <c r="TKB391" s="206" t="s">
        <v>295</v>
      </c>
      <c r="TKC391" s="206" t="s">
        <v>295</v>
      </c>
      <c r="TKD391" s="206" t="s">
        <v>295</v>
      </c>
      <c r="TKE391" s="206" t="s">
        <v>295</v>
      </c>
      <c r="TKF391" s="206" t="s">
        <v>295</v>
      </c>
      <c r="TKG391" s="206" t="s">
        <v>295</v>
      </c>
      <c r="TKH391" s="206" t="s">
        <v>295</v>
      </c>
      <c r="TKI391" s="206" t="s">
        <v>295</v>
      </c>
      <c r="TKJ391" s="206" t="s">
        <v>295</v>
      </c>
      <c r="TKK391" s="206" t="s">
        <v>295</v>
      </c>
      <c r="TKL391" s="206" t="s">
        <v>295</v>
      </c>
      <c r="TKM391" s="206" t="s">
        <v>295</v>
      </c>
      <c r="TKN391" s="206" t="s">
        <v>295</v>
      </c>
      <c r="TKO391" s="206" t="s">
        <v>295</v>
      </c>
      <c r="TKP391" s="206" t="s">
        <v>295</v>
      </c>
      <c r="TKQ391" s="206" t="s">
        <v>295</v>
      </c>
      <c r="TKR391" s="206" t="s">
        <v>295</v>
      </c>
      <c r="TKS391" s="206" t="s">
        <v>295</v>
      </c>
      <c r="TKT391" s="206" t="s">
        <v>295</v>
      </c>
      <c r="TKU391" s="206" t="s">
        <v>295</v>
      </c>
      <c r="TKV391" s="206" t="s">
        <v>295</v>
      </c>
      <c r="TKW391" s="206" t="s">
        <v>295</v>
      </c>
      <c r="TKX391" s="206" t="s">
        <v>295</v>
      </c>
      <c r="TKY391" s="206" t="s">
        <v>295</v>
      </c>
      <c r="TKZ391" s="206" t="s">
        <v>295</v>
      </c>
      <c r="TLA391" s="206" t="s">
        <v>295</v>
      </c>
      <c r="TLB391" s="206" t="s">
        <v>295</v>
      </c>
      <c r="TLC391" s="206" t="s">
        <v>295</v>
      </c>
      <c r="TLD391" s="206" t="s">
        <v>295</v>
      </c>
      <c r="TLE391" s="206" t="s">
        <v>295</v>
      </c>
      <c r="TLF391" s="206" t="s">
        <v>295</v>
      </c>
      <c r="TLG391" s="206" t="s">
        <v>295</v>
      </c>
      <c r="TLH391" s="206" t="s">
        <v>295</v>
      </c>
      <c r="TLI391" s="206" t="s">
        <v>295</v>
      </c>
      <c r="TLJ391" s="206" t="s">
        <v>295</v>
      </c>
      <c r="TLK391" s="206" t="s">
        <v>295</v>
      </c>
      <c r="TLL391" s="206" t="s">
        <v>295</v>
      </c>
      <c r="TLM391" s="206" t="s">
        <v>295</v>
      </c>
      <c r="TLN391" s="206" t="s">
        <v>295</v>
      </c>
      <c r="TLO391" s="206" t="s">
        <v>295</v>
      </c>
      <c r="TLP391" s="206" t="s">
        <v>295</v>
      </c>
      <c r="TLQ391" s="206" t="s">
        <v>295</v>
      </c>
      <c r="TLR391" s="206" t="s">
        <v>295</v>
      </c>
      <c r="TLS391" s="206" t="s">
        <v>295</v>
      </c>
      <c r="TLT391" s="206" t="s">
        <v>295</v>
      </c>
      <c r="TLU391" s="206" t="s">
        <v>295</v>
      </c>
      <c r="TLV391" s="206" t="s">
        <v>295</v>
      </c>
      <c r="TLW391" s="206" t="s">
        <v>295</v>
      </c>
      <c r="TLX391" s="206" t="s">
        <v>295</v>
      </c>
      <c r="TLY391" s="206" t="s">
        <v>295</v>
      </c>
      <c r="TLZ391" s="206" t="s">
        <v>295</v>
      </c>
      <c r="TMA391" s="206" t="s">
        <v>295</v>
      </c>
      <c r="TMB391" s="206" t="s">
        <v>295</v>
      </c>
      <c r="TMC391" s="206" t="s">
        <v>295</v>
      </c>
      <c r="TMD391" s="206" t="s">
        <v>295</v>
      </c>
      <c r="TME391" s="206" t="s">
        <v>295</v>
      </c>
      <c r="TMF391" s="206" t="s">
        <v>295</v>
      </c>
      <c r="TMG391" s="206" t="s">
        <v>295</v>
      </c>
      <c r="TMH391" s="206" t="s">
        <v>295</v>
      </c>
      <c r="TMI391" s="206" t="s">
        <v>295</v>
      </c>
      <c r="TMJ391" s="206" t="s">
        <v>295</v>
      </c>
      <c r="TMK391" s="206" t="s">
        <v>295</v>
      </c>
      <c r="TML391" s="206" t="s">
        <v>295</v>
      </c>
      <c r="TMM391" s="206" t="s">
        <v>295</v>
      </c>
      <c r="TMN391" s="206" t="s">
        <v>295</v>
      </c>
      <c r="TMO391" s="206" t="s">
        <v>295</v>
      </c>
      <c r="TMP391" s="206" t="s">
        <v>295</v>
      </c>
      <c r="TMQ391" s="206" t="s">
        <v>295</v>
      </c>
      <c r="TMR391" s="206" t="s">
        <v>295</v>
      </c>
      <c r="TMS391" s="206" t="s">
        <v>295</v>
      </c>
      <c r="TMT391" s="206" t="s">
        <v>295</v>
      </c>
      <c r="TMU391" s="206" t="s">
        <v>295</v>
      </c>
      <c r="TMV391" s="206" t="s">
        <v>295</v>
      </c>
      <c r="TMW391" s="206" t="s">
        <v>295</v>
      </c>
      <c r="TMX391" s="206" t="s">
        <v>295</v>
      </c>
      <c r="TMY391" s="206" t="s">
        <v>295</v>
      </c>
      <c r="TMZ391" s="206" t="s">
        <v>295</v>
      </c>
      <c r="TNA391" s="206" t="s">
        <v>295</v>
      </c>
      <c r="TNB391" s="206" t="s">
        <v>295</v>
      </c>
      <c r="TNC391" s="206" t="s">
        <v>295</v>
      </c>
      <c r="TND391" s="206" t="s">
        <v>295</v>
      </c>
      <c r="TNE391" s="206" t="s">
        <v>295</v>
      </c>
      <c r="TNF391" s="206" t="s">
        <v>295</v>
      </c>
      <c r="TNG391" s="206" t="s">
        <v>295</v>
      </c>
      <c r="TNH391" s="206" t="s">
        <v>295</v>
      </c>
      <c r="TNI391" s="206" t="s">
        <v>295</v>
      </c>
      <c r="TNJ391" s="206" t="s">
        <v>295</v>
      </c>
      <c r="TNK391" s="206" t="s">
        <v>295</v>
      </c>
      <c r="TNL391" s="206" t="s">
        <v>295</v>
      </c>
      <c r="TNM391" s="206" t="s">
        <v>295</v>
      </c>
      <c r="TNN391" s="206" t="s">
        <v>295</v>
      </c>
      <c r="TNO391" s="206" t="s">
        <v>295</v>
      </c>
      <c r="TNP391" s="206" t="s">
        <v>295</v>
      </c>
      <c r="TNQ391" s="206" t="s">
        <v>295</v>
      </c>
      <c r="TNR391" s="206" t="s">
        <v>295</v>
      </c>
      <c r="TNS391" s="206" t="s">
        <v>295</v>
      </c>
      <c r="TNT391" s="206" t="s">
        <v>295</v>
      </c>
      <c r="TNU391" s="206" t="s">
        <v>295</v>
      </c>
      <c r="TNV391" s="206" t="s">
        <v>295</v>
      </c>
      <c r="TNW391" s="206" t="s">
        <v>295</v>
      </c>
      <c r="TNX391" s="206" t="s">
        <v>295</v>
      </c>
      <c r="TNY391" s="206" t="s">
        <v>295</v>
      </c>
      <c r="TNZ391" s="206" t="s">
        <v>295</v>
      </c>
      <c r="TOA391" s="206" t="s">
        <v>295</v>
      </c>
      <c r="TOB391" s="206" t="s">
        <v>295</v>
      </c>
      <c r="TOC391" s="206" t="s">
        <v>295</v>
      </c>
      <c r="TOD391" s="206" t="s">
        <v>295</v>
      </c>
      <c r="TOE391" s="206" t="s">
        <v>295</v>
      </c>
      <c r="TOF391" s="206" t="s">
        <v>295</v>
      </c>
      <c r="TOG391" s="206" t="s">
        <v>295</v>
      </c>
      <c r="TOH391" s="206" t="s">
        <v>295</v>
      </c>
      <c r="TOI391" s="206" t="s">
        <v>295</v>
      </c>
      <c r="TOJ391" s="206" t="s">
        <v>295</v>
      </c>
      <c r="TOK391" s="206" t="s">
        <v>295</v>
      </c>
      <c r="TOL391" s="206" t="s">
        <v>295</v>
      </c>
      <c r="TOM391" s="206" t="s">
        <v>295</v>
      </c>
      <c r="TON391" s="206" t="s">
        <v>295</v>
      </c>
      <c r="TOO391" s="206" t="s">
        <v>295</v>
      </c>
      <c r="TOP391" s="206" t="s">
        <v>295</v>
      </c>
      <c r="TOQ391" s="206" t="s">
        <v>295</v>
      </c>
      <c r="TOR391" s="206" t="s">
        <v>295</v>
      </c>
      <c r="TOS391" s="206" t="s">
        <v>295</v>
      </c>
      <c r="TOT391" s="206" t="s">
        <v>295</v>
      </c>
      <c r="TOU391" s="206" t="s">
        <v>295</v>
      </c>
      <c r="TOV391" s="206" t="s">
        <v>295</v>
      </c>
      <c r="TOW391" s="206" t="s">
        <v>295</v>
      </c>
      <c r="TOX391" s="206" t="s">
        <v>295</v>
      </c>
      <c r="TOY391" s="206" t="s">
        <v>295</v>
      </c>
      <c r="TOZ391" s="206" t="s">
        <v>295</v>
      </c>
      <c r="TPA391" s="206" t="s">
        <v>295</v>
      </c>
      <c r="TPB391" s="206" t="s">
        <v>295</v>
      </c>
      <c r="TPC391" s="206" t="s">
        <v>295</v>
      </c>
      <c r="TPD391" s="206" t="s">
        <v>295</v>
      </c>
      <c r="TPE391" s="206" t="s">
        <v>295</v>
      </c>
      <c r="TPF391" s="206" t="s">
        <v>295</v>
      </c>
      <c r="TPG391" s="206" t="s">
        <v>295</v>
      </c>
      <c r="TPH391" s="206" t="s">
        <v>295</v>
      </c>
      <c r="TPI391" s="206" t="s">
        <v>295</v>
      </c>
      <c r="TPJ391" s="206" t="s">
        <v>295</v>
      </c>
      <c r="TPK391" s="206" t="s">
        <v>295</v>
      </c>
      <c r="TPL391" s="206" t="s">
        <v>295</v>
      </c>
      <c r="TPM391" s="206" t="s">
        <v>295</v>
      </c>
      <c r="TPN391" s="206" t="s">
        <v>295</v>
      </c>
      <c r="TPO391" s="206" t="s">
        <v>295</v>
      </c>
      <c r="TPP391" s="206" t="s">
        <v>295</v>
      </c>
      <c r="TPQ391" s="206" t="s">
        <v>295</v>
      </c>
      <c r="TPR391" s="206" t="s">
        <v>295</v>
      </c>
      <c r="TPS391" s="206" t="s">
        <v>295</v>
      </c>
      <c r="TPT391" s="206" t="s">
        <v>295</v>
      </c>
      <c r="TPU391" s="206" t="s">
        <v>295</v>
      </c>
      <c r="TPV391" s="206" t="s">
        <v>295</v>
      </c>
      <c r="TPW391" s="206" t="s">
        <v>295</v>
      </c>
      <c r="TPX391" s="206" t="s">
        <v>295</v>
      </c>
      <c r="TPY391" s="206" t="s">
        <v>295</v>
      </c>
      <c r="TPZ391" s="206" t="s">
        <v>295</v>
      </c>
      <c r="TQA391" s="206" t="s">
        <v>295</v>
      </c>
      <c r="TQB391" s="206" t="s">
        <v>295</v>
      </c>
      <c r="TQC391" s="206" t="s">
        <v>295</v>
      </c>
      <c r="TQD391" s="206" t="s">
        <v>295</v>
      </c>
      <c r="TQE391" s="206" t="s">
        <v>295</v>
      </c>
      <c r="TQF391" s="206" t="s">
        <v>295</v>
      </c>
      <c r="TQG391" s="206" t="s">
        <v>295</v>
      </c>
      <c r="TQH391" s="206" t="s">
        <v>295</v>
      </c>
      <c r="TQI391" s="206" t="s">
        <v>295</v>
      </c>
      <c r="TQJ391" s="206" t="s">
        <v>295</v>
      </c>
      <c r="TQK391" s="206" t="s">
        <v>295</v>
      </c>
      <c r="TQL391" s="206" t="s">
        <v>295</v>
      </c>
      <c r="TQM391" s="206" t="s">
        <v>295</v>
      </c>
      <c r="TQN391" s="206" t="s">
        <v>295</v>
      </c>
      <c r="TQO391" s="206" t="s">
        <v>295</v>
      </c>
      <c r="TQP391" s="206" t="s">
        <v>295</v>
      </c>
      <c r="TQQ391" s="206" t="s">
        <v>295</v>
      </c>
      <c r="TQR391" s="206" t="s">
        <v>295</v>
      </c>
      <c r="TQS391" s="206" t="s">
        <v>295</v>
      </c>
      <c r="TQT391" s="206" t="s">
        <v>295</v>
      </c>
      <c r="TQU391" s="206" t="s">
        <v>295</v>
      </c>
      <c r="TQV391" s="206" t="s">
        <v>295</v>
      </c>
      <c r="TQW391" s="206" t="s">
        <v>295</v>
      </c>
      <c r="TQX391" s="206" t="s">
        <v>295</v>
      </c>
      <c r="TQY391" s="206" t="s">
        <v>295</v>
      </c>
      <c r="TQZ391" s="206" t="s">
        <v>295</v>
      </c>
      <c r="TRA391" s="206" t="s">
        <v>295</v>
      </c>
      <c r="TRB391" s="206" t="s">
        <v>295</v>
      </c>
      <c r="TRC391" s="206" t="s">
        <v>295</v>
      </c>
      <c r="TRD391" s="206" t="s">
        <v>295</v>
      </c>
      <c r="TRE391" s="206" t="s">
        <v>295</v>
      </c>
      <c r="TRF391" s="206" t="s">
        <v>295</v>
      </c>
      <c r="TRG391" s="206" t="s">
        <v>295</v>
      </c>
      <c r="TRH391" s="206" t="s">
        <v>295</v>
      </c>
      <c r="TRI391" s="206" t="s">
        <v>295</v>
      </c>
      <c r="TRJ391" s="206" t="s">
        <v>295</v>
      </c>
      <c r="TRK391" s="206" t="s">
        <v>295</v>
      </c>
      <c r="TRL391" s="206" t="s">
        <v>295</v>
      </c>
      <c r="TRM391" s="206" t="s">
        <v>295</v>
      </c>
      <c r="TRN391" s="206" t="s">
        <v>295</v>
      </c>
      <c r="TRO391" s="206" t="s">
        <v>295</v>
      </c>
      <c r="TRP391" s="206" t="s">
        <v>295</v>
      </c>
      <c r="TRQ391" s="206" t="s">
        <v>295</v>
      </c>
      <c r="TRR391" s="206" t="s">
        <v>295</v>
      </c>
      <c r="TRS391" s="206" t="s">
        <v>295</v>
      </c>
      <c r="TRT391" s="206" t="s">
        <v>295</v>
      </c>
      <c r="TRU391" s="206" t="s">
        <v>295</v>
      </c>
      <c r="TRV391" s="206" t="s">
        <v>295</v>
      </c>
      <c r="TRW391" s="206" t="s">
        <v>295</v>
      </c>
      <c r="TRX391" s="206" t="s">
        <v>295</v>
      </c>
      <c r="TRY391" s="206" t="s">
        <v>295</v>
      </c>
      <c r="TRZ391" s="206" t="s">
        <v>295</v>
      </c>
      <c r="TSA391" s="206" t="s">
        <v>295</v>
      </c>
      <c r="TSB391" s="206" t="s">
        <v>295</v>
      </c>
      <c r="TSC391" s="206" t="s">
        <v>295</v>
      </c>
      <c r="TSD391" s="206" t="s">
        <v>295</v>
      </c>
      <c r="TSE391" s="206" t="s">
        <v>295</v>
      </c>
      <c r="TSF391" s="206" t="s">
        <v>295</v>
      </c>
      <c r="TSG391" s="206" t="s">
        <v>295</v>
      </c>
      <c r="TSH391" s="206" t="s">
        <v>295</v>
      </c>
      <c r="TSI391" s="206" t="s">
        <v>295</v>
      </c>
      <c r="TSJ391" s="206" t="s">
        <v>295</v>
      </c>
      <c r="TSK391" s="206" t="s">
        <v>295</v>
      </c>
      <c r="TSL391" s="206" t="s">
        <v>295</v>
      </c>
      <c r="TSM391" s="206" t="s">
        <v>295</v>
      </c>
      <c r="TSN391" s="206" t="s">
        <v>295</v>
      </c>
      <c r="TSO391" s="206" t="s">
        <v>295</v>
      </c>
      <c r="TSP391" s="206" t="s">
        <v>295</v>
      </c>
      <c r="TSQ391" s="206" t="s">
        <v>295</v>
      </c>
      <c r="TSR391" s="206" t="s">
        <v>295</v>
      </c>
      <c r="TSS391" s="206" t="s">
        <v>295</v>
      </c>
      <c r="TST391" s="206" t="s">
        <v>295</v>
      </c>
      <c r="TSU391" s="206" t="s">
        <v>295</v>
      </c>
      <c r="TSV391" s="206" t="s">
        <v>295</v>
      </c>
      <c r="TSW391" s="206" t="s">
        <v>295</v>
      </c>
      <c r="TSX391" s="206" t="s">
        <v>295</v>
      </c>
      <c r="TSY391" s="206" t="s">
        <v>295</v>
      </c>
      <c r="TSZ391" s="206" t="s">
        <v>295</v>
      </c>
      <c r="TTA391" s="206" t="s">
        <v>295</v>
      </c>
      <c r="TTB391" s="206" t="s">
        <v>295</v>
      </c>
      <c r="TTC391" s="206" t="s">
        <v>295</v>
      </c>
      <c r="TTD391" s="206" t="s">
        <v>295</v>
      </c>
      <c r="TTE391" s="206" t="s">
        <v>295</v>
      </c>
      <c r="TTF391" s="206" t="s">
        <v>295</v>
      </c>
      <c r="TTG391" s="206" t="s">
        <v>295</v>
      </c>
      <c r="TTH391" s="206" t="s">
        <v>295</v>
      </c>
      <c r="TTI391" s="206" t="s">
        <v>295</v>
      </c>
      <c r="TTJ391" s="206" t="s">
        <v>295</v>
      </c>
      <c r="TTK391" s="206" t="s">
        <v>295</v>
      </c>
      <c r="TTL391" s="206" t="s">
        <v>295</v>
      </c>
      <c r="TTM391" s="206" t="s">
        <v>295</v>
      </c>
      <c r="TTN391" s="206" t="s">
        <v>295</v>
      </c>
      <c r="TTO391" s="206" t="s">
        <v>295</v>
      </c>
      <c r="TTP391" s="206" t="s">
        <v>295</v>
      </c>
      <c r="TTQ391" s="206" t="s">
        <v>295</v>
      </c>
      <c r="TTR391" s="206" t="s">
        <v>295</v>
      </c>
      <c r="TTS391" s="206" t="s">
        <v>295</v>
      </c>
      <c r="TTT391" s="206" t="s">
        <v>295</v>
      </c>
      <c r="TTU391" s="206" t="s">
        <v>295</v>
      </c>
      <c r="TTV391" s="206" t="s">
        <v>295</v>
      </c>
      <c r="TTW391" s="206" t="s">
        <v>295</v>
      </c>
      <c r="TTX391" s="206" t="s">
        <v>295</v>
      </c>
      <c r="TTY391" s="206" t="s">
        <v>295</v>
      </c>
      <c r="TTZ391" s="206" t="s">
        <v>295</v>
      </c>
      <c r="TUA391" s="206" t="s">
        <v>295</v>
      </c>
      <c r="TUB391" s="206" t="s">
        <v>295</v>
      </c>
      <c r="TUC391" s="206" t="s">
        <v>295</v>
      </c>
      <c r="TUD391" s="206" t="s">
        <v>295</v>
      </c>
      <c r="TUE391" s="206" t="s">
        <v>295</v>
      </c>
      <c r="TUF391" s="206" t="s">
        <v>295</v>
      </c>
      <c r="TUG391" s="206" t="s">
        <v>295</v>
      </c>
      <c r="TUH391" s="206" t="s">
        <v>295</v>
      </c>
      <c r="TUI391" s="206" t="s">
        <v>295</v>
      </c>
      <c r="TUJ391" s="206" t="s">
        <v>295</v>
      </c>
      <c r="TUK391" s="206" t="s">
        <v>295</v>
      </c>
      <c r="TUL391" s="206" t="s">
        <v>295</v>
      </c>
      <c r="TUM391" s="206" t="s">
        <v>295</v>
      </c>
      <c r="TUN391" s="206" t="s">
        <v>295</v>
      </c>
      <c r="TUO391" s="206" t="s">
        <v>295</v>
      </c>
      <c r="TUP391" s="206" t="s">
        <v>295</v>
      </c>
      <c r="TUQ391" s="206" t="s">
        <v>295</v>
      </c>
      <c r="TUR391" s="206" t="s">
        <v>295</v>
      </c>
      <c r="TUS391" s="206" t="s">
        <v>295</v>
      </c>
      <c r="TUT391" s="206" t="s">
        <v>295</v>
      </c>
      <c r="TUU391" s="206" t="s">
        <v>295</v>
      </c>
      <c r="TUV391" s="206" t="s">
        <v>295</v>
      </c>
      <c r="TUW391" s="206" t="s">
        <v>295</v>
      </c>
      <c r="TUX391" s="206" t="s">
        <v>295</v>
      </c>
      <c r="TUY391" s="206" t="s">
        <v>295</v>
      </c>
      <c r="TUZ391" s="206" t="s">
        <v>295</v>
      </c>
      <c r="TVA391" s="206" t="s">
        <v>295</v>
      </c>
      <c r="TVB391" s="206" t="s">
        <v>295</v>
      </c>
      <c r="TVC391" s="206" t="s">
        <v>295</v>
      </c>
      <c r="TVD391" s="206" t="s">
        <v>295</v>
      </c>
      <c r="TVE391" s="206" t="s">
        <v>295</v>
      </c>
      <c r="TVF391" s="206" t="s">
        <v>295</v>
      </c>
      <c r="TVG391" s="206" t="s">
        <v>295</v>
      </c>
      <c r="TVH391" s="206" t="s">
        <v>295</v>
      </c>
      <c r="TVI391" s="206" t="s">
        <v>295</v>
      </c>
      <c r="TVJ391" s="206" t="s">
        <v>295</v>
      </c>
      <c r="TVK391" s="206" t="s">
        <v>295</v>
      </c>
      <c r="TVL391" s="206" t="s">
        <v>295</v>
      </c>
      <c r="TVM391" s="206" t="s">
        <v>295</v>
      </c>
      <c r="TVN391" s="206" t="s">
        <v>295</v>
      </c>
      <c r="TVO391" s="206" t="s">
        <v>295</v>
      </c>
      <c r="TVP391" s="206" t="s">
        <v>295</v>
      </c>
      <c r="TVQ391" s="206" t="s">
        <v>295</v>
      </c>
      <c r="TVR391" s="206" t="s">
        <v>295</v>
      </c>
      <c r="TVS391" s="206" t="s">
        <v>295</v>
      </c>
      <c r="TVT391" s="206" t="s">
        <v>295</v>
      </c>
      <c r="TVU391" s="206" t="s">
        <v>295</v>
      </c>
      <c r="TVV391" s="206" t="s">
        <v>295</v>
      </c>
      <c r="TVW391" s="206" t="s">
        <v>295</v>
      </c>
      <c r="TVX391" s="206" t="s">
        <v>295</v>
      </c>
      <c r="TVY391" s="206" t="s">
        <v>295</v>
      </c>
      <c r="TVZ391" s="206" t="s">
        <v>295</v>
      </c>
      <c r="TWA391" s="206" t="s">
        <v>295</v>
      </c>
      <c r="TWB391" s="206" t="s">
        <v>295</v>
      </c>
      <c r="TWC391" s="206" t="s">
        <v>295</v>
      </c>
      <c r="TWD391" s="206" t="s">
        <v>295</v>
      </c>
      <c r="TWE391" s="206" t="s">
        <v>295</v>
      </c>
      <c r="TWF391" s="206" t="s">
        <v>295</v>
      </c>
      <c r="TWG391" s="206" t="s">
        <v>295</v>
      </c>
      <c r="TWH391" s="206" t="s">
        <v>295</v>
      </c>
      <c r="TWI391" s="206" t="s">
        <v>295</v>
      </c>
      <c r="TWJ391" s="206" t="s">
        <v>295</v>
      </c>
      <c r="TWK391" s="206" t="s">
        <v>295</v>
      </c>
      <c r="TWL391" s="206" t="s">
        <v>295</v>
      </c>
      <c r="TWM391" s="206" t="s">
        <v>295</v>
      </c>
      <c r="TWN391" s="206" t="s">
        <v>295</v>
      </c>
      <c r="TWO391" s="206" t="s">
        <v>295</v>
      </c>
      <c r="TWP391" s="206" t="s">
        <v>295</v>
      </c>
      <c r="TWQ391" s="206" t="s">
        <v>295</v>
      </c>
      <c r="TWR391" s="206" t="s">
        <v>295</v>
      </c>
      <c r="TWS391" s="206" t="s">
        <v>295</v>
      </c>
      <c r="TWT391" s="206" t="s">
        <v>295</v>
      </c>
      <c r="TWU391" s="206" t="s">
        <v>295</v>
      </c>
      <c r="TWV391" s="206" t="s">
        <v>295</v>
      </c>
      <c r="TWW391" s="206" t="s">
        <v>295</v>
      </c>
      <c r="TWX391" s="206" t="s">
        <v>295</v>
      </c>
      <c r="TWY391" s="206" t="s">
        <v>295</v>
      </c>
      <c r="TWZ391" s="206" t="s">
        <v>295</v>
      </c>
      <c r="TXA391" s="206" t="s">
        <v>295</v>
      </c>
      <c r="TXB391" s="206" t="s">
        <v>295</v>
      </c>
      <c r="TXC391" s="206" t="s">
        <v>295</v>
      </c>
      <c r="TXD391" s="206" t="s">
        <v>295</v>
      </c>
      <c r="TXE391" s="206" t="s">
        <v>295</v>
      </c>
      <c r="TXF391" s="206" t="s">
        <v>295</v>
      </c>
      <c r="TXG391" s="206" t="s">
        <v>295</v>
      </c>
      <c r="TXH391" s="206" t="s">
        <v>295</v>
      </c>
      <c r="TXI391" s="206" t="s">
        <v>295</v>
      </c>
      <c r="TXJ391" s="206" t="s">
        <v>295</v>
      </c>
      <c r="TXK391" s="206" t="s">
        <v>295</v>
      </c>
      <c r="TXL391" s="206" t="s">
        <v>295</v>
      </c>
      <c r="TXM391" s="206" t="s">
        <v>295</v>
      </c>
      <c r="TXN391" s="206" t="s">
        <v>295</v>
      </c>
      <c r="TXO391" s="206" t="s">
        <v>295</v>
      </c>
      <c r="TXP391" s="206" t="s">
        <v>295</v>
      </c>
      <c r="TXQ391" s="206" t="s">
        <v>295</v>
      </c>
      <c r="TXR391" s="206" t="s">
        <v>295</v>
      </c>
      <c r="TXS391" s="206" t="s">
        <v>295</v>
      </c>
      <c r="TXT391" s="206" t="s">
        <v>295</v>
      </c>
      <c r="TXU391" s="206" t="s">
        <v>295</v>
      </c>
      <c r="TXV391" s="206" t="s">
        <v>295</v>
      </c>
      <c r="TXW391" s="206" t="s">
        <v>295</v>
      </c>
      <c r="TXX391" s="206" t="s">
        <v>295</v>
      </c>
      <c r="TXY391" s="206" t="s">
        <v>295</v>
      </c>
      <c r="TXZ391" s="206" t="s">
        <v>295</v>
      </c>
      <c r="TYA391" s="206" t="s">
        <v>295</v>
      </c>
      <c r="TYB391" s="206" t="s">
        <v>295</v>
      </c>
      <c r="TYC391" s="206" t="s">
        <v>295</v>
      </c>
      <c r="TYD391" s="206" t="s">
        <v>295</v>
      </c>
      <c r="TYE391" s="206" t="s">
        <v>295</v>
      </c>
      <c r="TYF391" s="206" t="s">
        <v>295</v>
      </c>
      <c r="TYG391" s="206" t="s">
        <v>295</v>
      </c>
      <c r="TYH391" s="206" t="s">
        <v>295</v>
      </c>
      <c r="TYI391" s="206" t="s">
        <v>295</v>
      </c>
      <c r="TYJ391" s="206" t="s">
        <v>295</v>
      </c>
      <c r="TYK391" s="206" t="s">
        <v>295</v>
      </c>
      <c r="TYL391" s="206" t="s">
        <v>295</v>
      </c>
      <c r="TYM391" s="206" t="s">
        <v>295</v>
      </c>
      <c r="TYN391" s="206" t="s">
        <v>295</v>
      </c>
      <c r="TYO391" s="206" t="s">
        <v>295</v>
      </c>
      <c r="TYP391" s="206" t="s">
        <v>295</v>
      </c>
      <c r="TYQ391" s="206" t="s">
        <v>295</v>
      </c>
      <c r="TYR391" s="206" t="s">
        <v>295</v>
      </c>
      <c r="TYS391" s="206" t="s">
        <v>295</v>
      </c>
      <c r="TYT391" s="206" t="s">
        <v>295</v>
      </c>
      <c r="TYU391" s="206" t="s">
        <v>295</v>
      </c>
      <c r="TYV391" s="206" t="s">
        <v>295</v>
      </c>
      <c r="TYW391" s="206" t="s">
        <v>295</v>
      </c>
      <c r="TYX391" s="206" t="s">
        <v>295</v>
      </c>
      <c r="TYY391" s="206" t="s">
        <v>295</v>
      </c>
      <c r="TYZ391" s="206" t="s">
        <v>295</v>
      </c>
      <c r="TZA391" s="206" t="s">
        <v>295</v>
      </c>
      <c r="TZB391" s="206" t="s">
        <v>295</v>
      </c>
      <c r="TZC391" s="206" t="s">
        <v>295</v>
      </c>
      <c r="TZD391" s="206" t="s">
        <v>295</v>
      </c>
      <c r="TZE391" s="206" t="s">
        <v>295</v>
      </c>
      <c r="TZF391" s="206" t="s">
        <v>295</v>
      </c>
      <c r="TZG391" s="206" t="s">
        <v>295</v>
      </c>
      <c r="TZH391" s="206" t="s">
        <v>295</v>
      </c>
      <c r="TZI391" s="206" t="s">
        <v>295</v>
      </c>
      <c r="TZJ391" s="206" t="s">
        <v>295</v>
      </c>
      <c r="TZK391" s="206" t="s">
        <v>295</v>
      </c>
      <c r="TZL391" s="206" t="s">
        <v>295</v>
      </c>
      <c r="TZM391" s="206" t="s">
        <v>295</v>
      </c>
      <c r="TZN391" s="206" t="s">
        <v>295</v>
      </c>
      <c r="TZO391" s="206" t="s">
        <v>295</v>
      </c>
      <c r="TZP391" s="206" t="s">
        <v>295</v>
      </c>
      <c r="TZQ391" s="206" t="s">
        <v>295</v>
      </c>
      <c r="TZR391" s="206" t="s">
        <v>295</v>
      </c>
      <c r="TZS391" s="206" t="s">
        <v>295</v>
      </c>
      <c r="TZT391" s="206" t="s">
        <v>295</v>
      </c>
      <c r="TZU391" s="206" t="s">
        <v>295</v>
      </c>
      <c r="TZV391" s="206" t="s">
        <v>295</v>
      </c>
      <c r="TZW391" s="206" t="s">
        <v>295</v>
      </c>
      <c r="TZX391" s="206" t="s">
        <v>295</v>
      </c>
      <c r="TZY391" s="206" t="s">
        <v>295</v>
      </c>
      <c r="TZZ391" s="206" t="s">
        <v>295</v>
      </c>
      <c r="UAA391" s="206" t="s">
        <v>295</v>
      </c>
      <c r="UAB391" s="206" t="s">
        <v>295</v>
      </c>
      <c r="UAC391" s="206" t="s">
        <v>295</v>
      </c>
      <c r="UAD391" s="206" t="s">
        <v>295</v>
      </c>
      <c r="UAE391" s="206" t="s">
        <v>295</v>
      </c>
      <c r="UAF391" s="206" t="s">
        <v>295</v>
      </c>
      <c r="UAG391" s="206" t="s">
        <v>295</v>
      </c>
      <c r="UAH391" s="206" t="s">
        <v>295</v>
      </c>
      <c r="UAI391" s="206" t="s">
        <v>295</v>
      </c>
      <c r="UAJ391" s="206" t="s">
        <v>295</v>
      </c>
      <c r="UAK391" s="206" t="s">
        <v>295</v>
      </c>
      <c r="UAL391" s="206" t="s">
        <v>295</v>
      </c>
      <c r="UAM391" s="206" t="s">
        <v>295</v>
      </c>
      <c r="UAN391" s="206" t="s">
        <v>295</v>
      </c>
      <c r="UAO391" s="206" t="s">
        <v>295</v>
      </c>
      <c r="UAP391" s="206" t="s">
        <v>295</v>
      </c>
      <c r="UAQ391" s="206" t="s">
        <v>295</v>
      </c>
      <c r="UAR391" s="206" t="s">
        <v>295</v>
      </c>
      <c r="UAS391" s="206" t="s">
        <v>295</v>
      </c>
      <c r="UAT391" s="206" t="s">
        <v>295</v>
      </c>
      <c r="UAU391" s="206" t="s">
        <v>295</v>
      </c>
      <c r="UAV391" s="206" t="s">
        <v>295</v>
      </c>
      <c r="UAW391" s="206" t="s">
        <v>295</v>
      </c>
      <c r="UAX391" s="206" t="s">
        <v>295</v>
      </c>
      <c r="UAY391" s="206" t="s">
        <v>295</v>
      </c>
      <c r="UAZ391" s="206" t="s">
        <v>295</v>
      </c>
      <c r="UBA391" s="206" t="s">
        <v>295</v>
      </c>
      <c r="UBB391" s="206" t="s">
        <v>295</v>
      </c>
      <c r="UBC391" s="206" t="s">
        <v>295</v>
      </c>
      <c r="UBD391" s="206" t="s">
        <v>295</v>
      </c>
      <c r="UBE391" s="206" t="s">
        <v>295</v>
      </c>
      <c r="UBF391" s="206" t="s">
        <v>295</v>
      </c>
      <c r="UBG391" s="206" t="s">
        <v>295</v>
      </c>
      <c r="UBH391" s="206" t="s">
        <v>295</v>
      </c>
      <c r="UBI391" s="206" t="s">
        <v>295</v>
      </c>
      <c r="UBJ391" s="206" t="s">
        <v>295</v>
      </c>
      <c r="UBK391" s="206" t="s">
        <v>295</v>
      </c>
      <c r="UBL391" s="206" t="s">
        <v>295</v>
      </c>
      <c r="UBM391" s="206" t="s">
        <v>295</v>
      </c>
      <c r="UBN391" s="206" t="s">
        <v>295</v>
      </c>
      <c r="UBO391" s="206" t="s">
        <v>295</v>
      </c>
      <c r="UBP391" s="206" t="s">
        <v>295</v>
      </c>
      <c r="UBQ391" s="206" t="s">
        <v>295</v>
      </c>
      <c r="UBR391" s="206" t="s">
        <v>295</v>
      </c>
      <c r="UBS391" s="206" t="s">
        <v>295</v>
      </c>
      <c r="UBT391" s="206" t="s">
        <v>295</v>
      </c>
      <c r="UBU391" s="206" t="s">
        <v>295</v>
      </c>
      <c r="UBV391" s="206" t="s">
        <v>295</v>
      </c>
      <c r="UBW391" s="206" t="s">
        <v>295</v>
      </c>
      <c r="UBX391" s="206" t="s">
        <v>295</v>
      </c>
      <c r="UBY391" s="206" t="s">
        <v>295</v>
      </c>
      <c r="UBZ391" s="206" t="s">
        <v>295</v>
      </c>
      <c r="UCA391" s="206" t="s">
        <v>295</v>
      </c>
      <c r="UCB391" s="206" t="s">
        <v>295</v>
      </c>
      <c r="UCC391" s="206" t="s">
        <v>295</v>
      </c>
      <c r="UCD391" s="206" t="s">
        <v>295</v>
      </c>
      <c r="UCE391" s="206" t="s">
        <v>295</v>
      </c>
      <c r="UCF391" s="206" t="s">
        <v>295</v>
      </c>
      <c r="UCG391" s="206" t="s">
        <v>295</v>
      </c>
      <c r="UCH391" s="206" t="s">
        <v>295</v>
      </c>
      <c r="UCI391" s="206" t="s">
        <v>295</v>
      </c>
      <c r="UCJ391" s="206" t="s">
        <v>295</v>
      </c>
      <c r="UCK391" s="206" t="s">
        <v>295</v>
      </c>
      <c r="UCL391" s="206" t="s">
        <v>295</v>
      </c>
      <c r="UCM391" s="206" t="s">
        <v>295</v>
      </c>
      <c r="UCN391" s="206" t="s">
        <v>295</v>
      </c>
      <c r="UCO391" s="206" t="s">
        <v>295</v>
      </c>
      <c r="UCP391" s="206" t="s">
        <v>295</v>
      </c>
      <c r="UCQ391" s="206" t="s">
        <v>295</v>
      </c>
      <c r="UCR391" s="206" t="s">
        <v>295</v>
      </c>
      <c r="UCS391" s="206" t="s">
        <v>295</v>
      </c>
      <c r="UCT391" s="206" t="s">
        <v>295</v>
      </c>
      <c r="UCU391" s="206" t="s">
        <v>295</v>
      </c>
      <c r="UCV391" s="206" t="s">
        <v>295</v>
      </c>
      <c r="UCW391" s="206" t="s">
        <v>295</v>
      </c>
      <c r="UCX391" s="206" t="s">
        <v>295</v>
      </c>
      <c r="UCY391" s="206" t="s">
        <v>295</v>
      </c>
      <c r="UCZ391" s="206" t="s">
        <v>295</v>
      </c>
      <c r="UDA391" s="206" t="s">
        <v>295</v>
      </c>
      <c r="UDB391" s="206" t="s">
        <v>295</v>
      </c>
      <c r="UDC391" s="206" t="s">
        <v>295</v>
      </c>
      <c r="UDD391" s="206" t="s">
        <v>295</v>
      </c>
      <c r="UDE391" s="206" t="s">
        <v>295</v>
      </c>
      <c r="UDF391" s="206" t="s">
        <v>295</v>
      </c>
      <c r="UDG391" s="206" t="s">
        <v>295</v>
      </c>
      <c r="UDH391" s="206" t="s">
        <v>295</v>
      </c>
      <c r="UDI391" s="206" t="s">
        <v>295</v>
      </c>
      <c r="UDJ391" s="206" t="s">
        <v>295</v>
      </c>
      <c r="UDK391" s="206" t="s">
        <v>295</v>
      </c>
      <c r="UDL391" s="206" t="s">
        <v>295</v>
      </c>
      <c r="UDM391" s="206" t="s">
        <v>295</v>
      </c>
      <c r="UDN391" s="206" t="s">
        <v>295</v>
      </c>
      <c r="UDO391" s="206" t="s">
        <v>295</v>
      </c>
      <c r="UDP391" s="206" t="s">
        <v>295</v>
      </c>
      <c r="UDQ391" s="206" t="s">
        <v>295</v>
      </c>
      <c r="UDR391" s="206" t="s">
        <v>295</v>
      </c>
      <c r="UDS391" s="206" t="s">
        <v>295</v>
      </c>
      <c r="UDT391" s="206" t="s">
        <v>295</v>
      </c>
      <c r="UDU391" s="206" t="s">
        <v>295</v>
      </c>
      <c r="UDV391" s="206" t="s">
        <v>295</v>
      </c>
      <c r="UDW391" s="206" t="s">
        <v>295</v>
      </c>
      <c r="UDX391" s="206" t="s">
        <v>295</v>
      </c>
      <c r="UDY391" s="206" t="s">
        <v>295</v>
      </c>
      <c r="UDZ391" s="206" t="s">
        <v>295</v>
      </c>
      <c r="UEA391" s="206" t="s">
        <v>295</v>
      </c>
      <c r="UEB391" s="206" t="s">
        <v>295</v>
      </c>
      <c r="UEC391" s="206" t="s">
        <v>295</v>
      </c>
      <c r="UED391" s="206" t="s">
        <v>295</v>
      </c>
      <c r="UEE391" s="206" t="s">
        <v>295</v>
      </c>
      <c r="UEF391" s="206" t="s">
        <v>295</v>
      </c>
      <c r="UEG391" s="206" t="s">
        <v>295</v>
      </c>
      <c r="UEH391" s="206" t="s">
        <v>295</v>
      </c>
      <c r="UEI391" s="206" t="s">
        <v>295</v>
      </c>
      <c r="UEJ391" s="206" t="s">
        <v>295</v>
      </c>
      <c r="UEK391" s="206" t="s">
        <v>295</v>
      </c>
      <c r="UEL391" s="206" t="s">
        <v>295</v>
      </c>
      <c r="UEM391" s="206" t="s">
        <v>295</v>
      </c>
      <c r="UEN391" s="206" t="s">
        <v>295</v>
      </c>
      <c r="UEO391" s="206" t="s">
        <v>295</v>
      </c>
      <c r="UEP391" s="206" t="s">
        <v>295</v>
      </c>
      <c r="UEQ391" s="206" t="s">
        <v>295</v>
      </c>
      <c r="UER391" s="206" t="s">
        <v>295</v>
      </c>
      <c r="UES391" s="206" t="s">
        <v>295</v>
      </c>
      <c r="UET391" s="206" t="s">
        <v>295</v>
      </c>
      <c r="UEU391" s="206" t="s">
        <v>295</v>
      </c>
      <c r="UEV391" s="206" t="s">
        <v>295</v>
      </c>
      <c r="UEW391" s="206" t="s">
        <v>295</v>
      </c>
      <c r="UEX391" s="206" t="s">
        <v>295</v>
      </c>
      <c r="UEY391" s="206" t="s">
        <v>295</v>
      </c>
      <c r="UEZ391" s="206" t="s">
        <v>295</v>
      </c>
      <c r="UFA391" s="206" t="s">
        <v>295</v>
      </c>
      <c r="UFB391" s="206" t="s">
        <v>295</v>
      </c>
      <c r="UFC391" s="206" t="s">
        <v>295</v>
      </c>
      <c r="UFD391" s="206" t="s">
        <v>295</v>
      </c>
      <c r="UFE391" s="206" t="s">
        <v>295</v>
      </c>
      <c r="UFF391" s="206" t="s">
        <v>295</v>
      </c>
      <c r="UFG391" s="206" t="s">
        <v>295</v>
      </c>
      <c r="UFH391" s="206" t="s">
        <v>295</v>
      </c>
      <c r="UFI391" s="206" t="s">
        <v>295</v>
      </c>
      <c r="UFJ391" s="206" t="s">
        <v>295</v>
      </c>
      <c r="UFK391" s="206" t="s">
        <v>295</v>
      </c>
      <c r="UFL391" s="206" t="s">
        <v>295</v>
      </c>
      <c r="UFM391" s="206" t="s">
        <v>295</v>
      </c>
      <c r="UFN391" s="206" t="s">
        <v>295</v>
      </c>
      <c r="UFO391" s="206" t="s">
        <v>295</v>
      </c>
      <c r="UFP391" s="206" t="s">
        <v>295</v>
      </c>
      <c r="UFQ391" s="206" t="s">
        <v>295</v>
      </c>
      <c r="UFR391" s="206" t="s">
        <v>295</v>
      </c>
      <c r="UFS391" s="206" t="s">
        <v>295</v>
      </c>
      <c r="UFT391" s="206" t="s">
        <v>295</v>
      </c>
      <c r="UFU391" s="206" t="s">
        <v>295</v>
      </c>
      <c r="UFV391" s="206" t="s">
        <v>295</v>
      </c>
      <c r="UFW391" s="206" t="s">
        <v>295</v>
      </c>
      <c r="UFX391" s="206" t="s">
        <v>295</v>
      </c>
      <c r="UFY391" s="206" t="s">
        <v>295</v>
      </c>
      <c r="UFZ391" s="206" t="s">
        <v>295</v>
      </c>
      <c r="UGA391" s="206" t="s">
        <v>295</v>
      </c>
      <c r="UGB391" s="206" t="s">
        <v>295</v>
      </c>
      <c r="UGC391" s="206" t="s">
        <v>295</v>
      </c>
      <c r="UGD391" s="206" t="s">
        <v>295</v>
      </c>
      <c r="UGE391" s="206" t="s">
        <v>295</v>
      </c>
      <c r="UGF391" s="206" t="s">
        <v>295</v>
      </c>
      <c r="UGG391" s="206" t="s">
        <v>295</v>
      </c>
      <c r="UGH391" s="206" t="s">
        <v>295</v>
      </c>
      <c r="UGI391" s="206" t="s">
        <v>295</v>
      </c>
      <c r="UGJ391" s="206" t="s">
        <v>295</v>
      </c>
      <c r="UGK391" s="206" t="s">
        <v>295</v>
      </c>
      <c r="UGL391" s="206" t="s">
        <v>295</v>
      </c>
      <c r="UGM391" s="206" t="s">
        <v>295</v>
      </c>
      <c r="UGN391" s="206" t="s">
        <v>295</v>
      </c>
      <c r="UGO391" s="206" t="s">
        <v>295</v>
      </c>
      <c r="UGP391" s="206" t="s">
        <v>295</v>
      </c>
      <c r="UGQ391" s="206" t="s">
        <v>295</v>
      </c>
      <c r="UGR391" s="206" t="s">
        <v>295</v>
      </c>
      <c r="UGS391" s="206" t="s">
        <v>295</v>
      </c>
      <c r="UGT391" s="206" t="s">
        <v>295</v>
      </c>
      <c r="UGU391" s="206" t="s">
        <v>295</v>
      </c>
      <c r="UGV391" s="206" t="s">
        <v>295</v>
      </c>
      <c r="UGW391" s="206" t="s">
        <v>295</v>
      </c>
      <c r="UGX391" s="206" t="s">
        <v>295</v>
      </c>
      <c r="UGY391" s="206" t="s">
        <v>295</v>
      </c>
      <c r="UGZ391" s="206" t="s">
        <v>295</v>
      </c>
      <c r="UHA391" s="206" t="s">
        <v>295</v>
      </c>
      <c r="UHB391" s="206" t="s">
        <v>295</v>
      </c>
      <c r="UHC391" s="206" t="s">
        <v>295</v>
      </c>
      <c r="UHD391" s="206" t="s">
        <v>295</v>
      </c>
      <c r="UHE391" s="206" t="s">
        <v>295</v>
      </c>
      <c r="UHF391" s="206" t="s">
        <v>295</v>
      </c>
      <c r="UHG391" s="206" t="s">
        <v>295</v>
      </c>
      <c r="UHH391" s="206" t="s">
        <v>295</v>
      </c>
      <c r="UHI391" s="206" t="s">
        <v>295</v>
      </c>
      <c r="UHJ391" s="206" t="s">
        <v>295</v>
      </c>
      <c r="UHK391" s="206" t="s">
        <v>295</v>
      </c>
      <c r="UHL391" s="206" t="s">
        <v>295</v>
      </c>
      <c r="UHM391" s="206" t="s">
        <v>295</v>
      </c>
      <c r="UHN391" s="206" t="s">
        <v>295</v>
      </c>
      <c r="UHO391" s="206" t="s">
        <v>295</v>
      </c>
      <c r="UHP391" s="206" t="s">
        <v>295</v>
      </c>
      <c r="UHQ391" s="206" t="s">
        <v>295</v>
      </c>
      <c r="UHR391" s="206" t="s">
        <v>295</v>
      </c>
      <c r="UHS391" s="206" t="s">
        <v>295</v>
      </c>
      <c r="UHT391" s="206" t="s">
        <v>295</v>
      </c>
      <c r="UHU391" s="206" t="s">
        <v>295</v>
      </c>
      <c r="UHV391" s="206" t="s">
        <v>295</v>
      </c>
      <c r="UHW391" s="206" t="s">
        <v>295</v>
      </c>
      <c r="UHX391" s="206" t="s">
        <v>295</v>
      </c>
      <c r="UHY391" s="206" t="s">
        <v>295</v>
      </c>
      <c r="UHZ391" s="206" t="s">
        <v>295</v>
      </c>
      <c r="UIA391" s="206" t="s">
        <v>295</v>
      </c>
      <c r="UIB391" s="206" t="s">
        <v>295</v>
      </c>
      <c r="UIC391" s="206" t="s">
        <v>295</v>
      </c>
      <c r="UID391" s="206" t="s">
        <v>295</v>
      </c>
      <c r="UIE391" s="206" t="s">
        <v>295</v>
      </c>
      <c r="UIF391" s="206" t="s">
        <v>295</v>
      </c>
      <c r="UIG391" s="206" t="s">
        <v>295</v>
      </c>
      <c r="UIH391" s="206" t="s">
        <v>295</v>
      </c>
      <c r="UII391" s="206" t="s">
        <v>295</v>
      </c>
      <c r="UIJ391" s="206" t="s">
        <v>295</v>
      </c>
      <c r="UIK391" s="206" t="s">
        <v>295</v>
      </c>
      <c r="UIL391" s="206" t="s">
        <v>295</v>
      </c>
      <c r="UIM391" s="206" t="s">
        <v>295</v>
      </c>
      <c r="UIN391" s="206" t="s">
        <v>295</v>
      </c>
      <c r="UIO391" s="206" t="s">
        <v>295</v>
      </c>
      <c r="UIP391" s="206" t="s">
        <v>295</v>
      </c>
      <c r="UIQ391" s="206" t="s">
        <v>295</v>
      </c>
      <c r="UIR391" s="206" t="s">
        <v>295</v>
      </c>
      <c r="UIS391" s="206" t="s">
        <v>295</v>
      </c>
      <c r="UIT391" s="206" t="s">
        <v>295</v>
      </c>
      <c r="UIU391" s="206" t="s">
        <v>295</v>
      </c>
      <c r="UIV391" s="206" t="s">
        <v>295</v>
      </c>
      <c r="UIW391" s="206" t="s">
        <v>295</v>
      </c>
      <c r="UIX391" s="206" t="s">
        <v>295</v>
      </c>
      <c r="UIY391" s="206" t="s">
        <v>295</v>
      </c>
      <c r="UIZ391" s="206" t="s">
        <v>295</v>
      </c>
      <c r="UJA391" s="206" t="s">
        <v>295</v>
      </c>
      <c r="UJB391" s="206" t="s">
        <v>295</v>
      </c>
      <c r="UJC391" s="206" t="s">
        <v>295</v>
      </c>
      <c r="UJD391" s="206" t="s">
        <v>295</v>
      </c>
      <c r="UJE391" s="206" t="s">
        <v>295</v>
      </c>
      <c r="UJF391" s="206" t="s">
        <v>295</v>
      </c>
      <c r="UJG391" s="206" t="s">
        <v>295</v>
      </c>
      <c r="UJH391" s="206" t="s">
        <v>295</v>
      </c>
      <c r="UJI391" s="206" t="s">
        <v>295</v>
      </c>
      <c r="UJJ391" s="206" t="s">
        <v>295</v>
      </c>
      <c r="UJK391" s="206" t="s">
        <v>295</v>
      </c>
      <c r="UJL391" s="206" t="s">
        <v>295</v>
      </c>
      <c r="UJM391" s="206" t="s">
        <v>295</v>
      </c>
      <c r="UJN391" s="206" t="s">
        <v>295</v>
      </c>
      <c r="UJO391" s="206" t="s">
        <v>295</v>
      </c>
      <c r="UJP391" s="206" t="s">
        <v>295</v>
      </c>
      <c r="UJQ391" s="206" t="s">
        <v>295</v>
      </c>
      <c r="UJR391" s="206" t="s">
        <v>295</v>
      </c>
      <c r="UJS391" s="206" t="s">
        <v>295</v>
      </c>
      <c r="UJT391" s="206" t="s">
        <v>295</v>
      </c>
      <c r="UJU391" s="206" t="s">
        <v>295</v>
      </c>
      <c r="UJV391" s="206" t="s">
        <v>295</v>
      </c>
      <c r="UJW391" s="206" t="s">
        <v>295</v>
      </c>
      <c r="UJX391" s="206" t="s">
        <v>295</v>
      </c>
      <c r="UJY391" s="206" t="s">
        <v>295</v>
      </c>
      <c r="UJZ391" s="206" t="s">
        <v>295</v>
      </c>
      <c r="UKA391" s="206" t="s">
        <v>295</v>
      </c>
      <c r="UKB391" s="206" t="s">
        <v>295</v>
      </c>
      <c r="UKC391" s="206" t="s">
        <v>295</v>
      </c>
      <c r="UKD391" s="206" t="s">
        <v>295</v>
      </c>
      <c r="UKE391" s="206" t="s">
        <v>295</v>
      </c>
      <c r="UKF391" s="206" t="s">
        <v>295</v>
      </c>
      <c r="UKG391" s="206" t="s">
        <v>295</v>
      </c>
      <c r="UKH391" s="206" t="s">
        <v>295</v>
      </c>
      <c r="UKI391" s="206" t="s">
        <v>295</v>
      </c>
      <c r="UKJ391" s="206" t="s">
        <v>295</v>
      </c>
      <c r="UKK391" s="206" t="s">
        <v>295</v>
      </c>
      <c r="UKL391" s="206" t="s">
        <v>295</v>
      </c>
      <c r="UKM391" s="206" t="s">
        <v>295</v>
      </c>
      <c r="UKN391" s="206" t="s">
        <v>295</v>
      </c>
      <c r="UKO391" s="206" t="s">
        <v>295</v>
      </c>
      <c r="UKP391" s="206" t="s">
        <v>295</v>
      </c>
      <c r="UKQ391" s="206" t="s">
        <v>295</v>
      </c>
      <c r="UKR391" s="206" t="s">
        <v>295</v>
      </c>
      <c r="UKS391" s="206" t="s">
        <v>295</v>
      </c>
      <c r="UKT391" s="206" t="s">
        <v>295</v>
      </c>
      <c r="UKU391" s="206" t="s">
        <v>295</v>
      </c>
      <c r="UKV391" s="206" t="s">
        <v>295</v>
      </c>
      <c r="UKW391" s="206" t="s">
        <v>295</v>
      </c>
      <c r="UKX391" s="206" t="s">
        <v>295</v>
      </c>
      <c r="UKY391" s="206" t="s">
        <v>295</v>
      </c>
      <c r="UKZ391" s="206" t="s">
        <v>295</v>
      </c>
      <c r="ULA391" s="206" t="s">
        <v>295</v>
      </c>
      <c r="ULB391" s="206" t="s">
        <v>295</v>
      </c>
      <c r="ULC391" s="206" t="s">
        <v>295</v>
      </c>
      <c r="ULD391" s="206" t="s">
        <v>295</v>
      </c>
      <c r="ULE391" s="206" t="s">
        <v>295</v>
      </c>
      <c r="ULF391" s="206" t="s">
        <v>295</v>
      </c>
      <c r="ULG391" s="206" t="s">
        <v>295</v>
      </c>
      <c r="ULH391" s="206" t="s">
        <v>295</v>
      </c>
      <c r="ULI391" s="206" t="s">
        <v>295</v>
      </c>
      <c r="ULJ391" s="206" t="s">
        <v>295</v>
      </c>
      <c r="ULK391" s="206" t="s">
        <v>295</v>
      </c>
      <c r="ULL391" s="206" t="s">
        <v>295</v>
      </c>
      <c r="ULM391" s="206" t="s">
        <v>295</v>
      </c>
      <c r="ULN391" s="206" t="s">
        <v>295</v>
      </c>
      <c r="ULO391" s="206" t="s">
        <v>295</v>
      </c>
      <c r="ULP391" s="206" t="s">
        <v>295</v>
      </c>
      <c r="ULQ391" s="206" t="s">
        <v>295</v>
      </c>
      <c r="ULR391" s="206" t="s">
        <v>295</v>
      </c>
      <c r="ULS391" s="206" t="s">
        <v>295</v>
      </c>
      <c r="ULT391" s="206" t="s">
        <v>295</v>
      </c>
      <c r="ULU391" s="206" t="s">
        <v>295</v>
      </c>
      <c r="ULV391" s="206" t="s">
        <v>295</v>
      </c>
      <c r="ULW391" s="206" t="s">
        <v>295</v>
      </c>
      <c r="ULX391" s="206" t="s">
        <v>295</v>
      </c>
      <c r="ULY391" s="206" t="s">
        <v>295</v>
      </c>
      <c r="ULZ391" s="206" t="s">
        <v>295</v>
      </c>
      <c r="UMA391" s="206" t="s">
        <v>295</v>
      </c>
      <c r="UMB391" s="206" t="s">
        <v>295</v>
      </c>
      <c r="UMC391" s="206" t="s">
        <v>295</v>
      </c>
      <c r="UMD391" s="206" t="s">
        <v>295</v>
      </c>
      <c r="UME391" s="206" t="s">
        <v>295</v>
      </c>
      <c r="UMF391" s="206" t="s">
        <v>295</v>
      </c>
      <c r="UMG391" s="206" t="s">
        <v>295</v>
      </c>
      <c r="UMH391" s="206" t="s">
        <v>295</v>
      </c>
      <c r="UMI391" s="206" t="s">
        <v>295</v>
      </c>
      <c r="UMJ391" s="206" t="s">
        <v>295</v>
      </c>
      <c r="UMK391" s="206" t="s">
        <v>295</v>
      </c>
      <c r="UML391" s="206" t="s">
        <v>295</v>
      </c>
      <c r="UMM391" s="206" t="s">
        <v>295</v>
      </c>
      <c r="UMN391" s="206" t="s">
        <v>295</v>
      </c>
      <c r="UMO391" s="206" t="s">
        <v>295</v>
      </c>
      <c r="UMP391" s="206" t="s">
        <v>295</v>
      </c>
      <c r="UMQ391" s="206" t="s">
        <v>295</v>
      </c>
      <c r="UMR391" s="206" t="s">
        <v>295</v>
      </c>
      <c r="UMS391" s="206" t="s">
        <v>295</v>
      </c>
      <c r="UMT391" s="206" t="s">
        <v>295</v>
      </c>
      <c r="UMU391" s="206" t="s">
        <v>295</v>
      </c>
      <c r="UMV391" s="206" t="s">
        <v>295</v>
      </c>
      <c r="UMW391" s="206" t="s">
        <v>295</v>
      </c>
      <c r="UMX391" s="206" t="s">
        <v>295</v>
      </c>
      <c r="UMY391" s="206" t="s">
        <v>295</v>
      </c>
      <c r="UMZ391" s="206" t="s">
        <v>295</v>
      </c>
      <c r="UNA391" s="206" t="s">
        <v>295</v>
      </c>
      <c r="UNB391" s="206" t="s">
        <v>295</v>
      </c>
      <c r="UNC391" s="206" t="s">
        <v>295</v>
      </c>
      <c r="UND391" s="206" t="s">
        <v>295</v>
      </c>
      <c r="UNE391" s="206" t="s">
        <v>295</v>
      </c>
      <c r="UNF391" s="206" t="s">
        <v>295</v>
      </c>
      <c r="UNG391" s="206" t="s">
        <v>295</v>
      </c>
      <c r="UNH391" s="206" t="s">
        <v>295</v>
      </c>
      <c r="UNI391" s="206" t="s">
        <v>295</v>
      </c>
      <c r="UNJ391" s="206" t="s">
        <v>295</v>
      </c>
      <c r="UNK391" s="206" t="s">
        <v>295</v>
      </c>
      <c r="UNL391" s="206" t="s">
        <v>295</v>
      </c>
      <c r="UNM391" s="206" t="s">
        <v>295</v>
      </c>
      <c r="UNN391" s="206" t="s">
        <v>295</v>
      </c>
      <c r="UNO391" s="206" t="s">
        <v>295</v>
      </c>
      <c r="UNP391" s="206" t="s">
        <v>295</v>
      </c>
      <c r="UNQ391" s="206" t="s">
        <v>295</v>
      </c>
      <c r="UNR391" s="206" t="s">
        <v>295</v>
      </c>
      <c r="UNS391" s="206" t="s">
        <v>295</v>
      </c>
      <c r="UNT391" s="206" t="s">
        <v>295</v>
      </c>
      <c r="UNU391" s="206" t="s">
        <v>295</v>
      </c>
      <c r="UNV391" s="206" t="s">
        <v>295</v>
      </c>
      <c r="UNW391" s="206" t="s">
        <v>295</v>
      </c>
      <c r="UNX391" s="206" t="s">
        <v>295</v>
      </c>
      <c r="UNY391" s="206" t="s">
        <v>295</v>
      </c>
      <c r="UNZ391" s="206" t="s">
        <v>295</v>
      </c>
      <c r="UOA391" s="206" t="s">
        <v>295</v>
      </c>
      <c r="UOB391" s="206" t="s">
        <v>295</v>
      </c>
      <c r="UOC391" s="206" t="s">
        <v>295</v>
      </c>
      <c r="UOD391" s="206" t="s">
        <v>295</v>
      </c>
      <c r="UOE391" s="206" t="s">
        <v>295</v>
      </c>
      <c r="UOF391" s="206" t="s">
        <v>295</v>
      </c>
      <c r="UOG391" s="206" t="s">
        <v>295</v>
      </c>
      <c r="UOH391" s="206" t="s">
        <v>295</v>
      </c>
      <c r="UOI391" s="206" t="s">
        <v>295</v>
      </c>
      <c r="UOJ391" s="206" t="s">
        <v>295</v>
      </c>
      <c r="UOK391" s="206" t="s">
        <v>295</v>
      </c>
      <c r="UOL391" s="206" t="s">
        <v>295</v>
      </c>
      <c r="UOM391" s="206" t="s">
        <v>295</v>
      </c>
      <c r="UON391" s="206" t="s">
        <v>295</v>
      </c>
      <c r="UOO391" s="206" t="s">
        <v>295</v>
      </c>
      <c r="UOP391" s="206" t="s">
        <v>295</v>
      </c>
      <c r="UOQ391" s="206" t="s">
        <v>295</v>
      </c>
      <c r="UOR391" s="206" t="s">
        <v>295</v>
      </c>
      <c r="UOS391" s="206" t="s">
        <v>295</v>
      </c>
      <c r="UOT391" s="206" t="s">
        <v>295</v>
      </c>
      <c r="UOU391" s="206" t="s">
        <v>295</v>
      </c>
      <c r="UOV391" s="206" t="s">
        <v>295</v>
      </c>
      <c r="UOW391" s="206" t="s">
        <v>295</v>
      </c>
      <c r="UOX391" s="206" t="s">
        <v>295</v>
      </c>
      <c r="UOY391" s="206" t="s">
        <v>295</v>
      </c>
      <c r="UOZ391" s="206" t="s">
        <v>295</v>
      </c>
      <c r="UPA391" s="206" t="s">
        <v>295</v>
      </c>
      <c r="UPB391" s="206" t="s">
        <v>295</v>
      </c>
      <c r="UPC391" s="206" t="s">
        <v>295</v>
      </c>
      <c r="UPD391" s="206" t="s">
        <v>295</v>
      </c>
      <c r="UPE391" s="206" t="s">
        <v>295</v>
      </c>
      <c r="UPF391" s="206" t="s">
        <v>295</v>
      </c>
      <c r="UPG391" s="206" t="s">
        <v>295</v>
      </c>
      <c r="UPH391" s="206" t="s">
        <v>295</v>
      </c>
      <c r="UPI391" s="206" t="s">
        <v>295</v>
      </c>
      <c r="UPJ391" s="206" t="s">
        <v>295</v>
      </c>
      <c r="UPK391" s="206" t="s">
        <v>295</v>
      </c>
      <c r="UPL391" s="206" t="s">
        <v>295</v>
      </c>
      <c r="UPM391" s="206" t="s">
        <v>295</v>
      </c>
      <c r="UPN391" s="206" t="s">
        <v>295</v>
      </c>
      <c r="UPO391" s="206" t="s">
        <v>295</v>
      </c>
      <c r="UPP391" s="206" t="s">
        <v>295</v>
      </c>
      <c r="UPQ391" s="206" t="s">
        <v>295</v>
      </c>
      <c r="UPR391" s="206" t="s">
        <v>295</v>
      </c>
      <c r="UPS391" s="206" t="s">
        <v>295</v>
      </c>
      <c r="UPT391" s="206" t="s">
        <v>295</v>
      </c>
      <c r="UPU391" s="206" t="s">
        <v>295</v>
      </c>
      <c r="UPV391" s="206" t="s">
        <v>295</v>
      </c>
      <c r="UPW391" s="206" t="s">
        <v>295</v>
      </c>
      <c r="UPX391" s="206" t="s">
        <v>295</v>
      </c>
      <c r="UPY391" s="206" t="s">
        <v>295</v>
      </c>
      <c r="UPZ391" s="206" t="s">
        <v>295</v>
      </c>
      <c r="UQA391" s="206" t="s">
        <v>295</v>
      </c>
      <c r="UQB391" s="206" t="s">
        <v>295</v>
      </c>
      <c r="UQC391" s="206" t="s">
        <v>295</v>
      </c>
      <c r="UQD391" s="206" t="s">
        <v>295</v>
      </c>
      <c r="UQE391" s="206" t="s">
        <v>295</v>
      </c>
      <c r="UQF391" s="206" t="s">
        <v>295</v>
      </c>
      <c r="UQG391" s="206" t="s">
        <v>295</v>
      </c>
      <c r="UQH391" s="206" t="s">
        <v>295</v>
      </c>
      <c r="UQI391" s="206" t="s">
        <v>295</v>
      </c>
      <c r="UQJ391" s="206" t="s">
        <v>295</v>
      </c>
      <c r="UQK391" s="206" t="s">
        <v>295</v>
      </c>
      <c r="UQL391" s="206" t="s">
        <v>295</v>
      </c>
      <c r="UQM391" s="206" t="s">
        <v>295</v>
      </c>
      <c r="UQN391" s="206" t="s">
        <v>295</v>
      </c>
      <c r="UQO391" s="206" t="s">
        <v>295</v>
      </c>
      <c r="UQP391" s="206" t="s">
        <v>295</v>
      </c>
      <c r="UQQ391" s="206" t="s">
        <v>295</v>
      </c>
      <c r="UQR391" s="206" t="s">
        <v>295</v>
      </c>
      <c r="UQS391" s="206" t="s">
        <v>295</v>
      </c>
      <c r="UQT391" s="206" t="s">
        <v>295</v>
      </c>
      <c r="UQU391" s="206" t="s">
        <v>295</v>
      </c>
      <c r="UQV391" s="206" t="s">
        <v>295</v>
      </c>
      <c r="UQW391" s="206" t="s">
        <v>295</v>
      </c>
      <c r="UQX391" s="206" t="s">
        <v>295</v>
      </c>
      <c r="UQY391" s="206" t="s">
        <v>295</v>
      </c>
      <c r="UQZ391" s="206" t="s">
        <v>295</v>
      </c>
      <c r="URA391" s="206" t="s">
        <v>295</v>
      </c>
      <c r="URB391" s="206" t="s">
        <v>295</v>
      </c>
      <c r="URC391" s="206" t="s">
        <v>295</v>
      </c>
      <c r="URD391" s="206" t="s">
        <v>295</v>
      </c>
      <c r="URE391" s="206" t="s">
        <v>295</v>
      </c>
      <c r="URF391" s="206" t="s">
        <v>295</v>
      </c>
      <c r="URG391" s="206" t="s">
        <v>295</v>
      </c>
      <c r="URH391" s="206" t="s">
        <v>295</v>
      </c>
      <c r="URI391" s="206" t="s">
        <v>295</v>
      </c>
      <c r="URJ391" s="206" t="s">
        <v>295</v>
      </c>
      <c r="URK391" s="206" t="s">
        <v>295</v>
      </c>
      <c r="URL391" s="206" t="s">
        <v>295</v>
      </c>
      <c r="URM391" s="206" t="s">
        <v>295</v>
      </c>
      <c r="URN391" s="206" t="s">
        <v>295</v>
      </c>
      <c r="URO391" s="206" t="s">
        <v>295</v>
      </c>
      <c r="URP391" s="206" t="s">
        <v>295</v>
      </c>
      <c r="URQ391" s="206" t="s">
        <v>295</v>
      </c>
      <c r="URR391" s="206" t="s">
        <v>295</v>
      </c>
      <c r="URS391" s="206" t="s">
        <v>295</v>
      </c>
      <c r="URT391" s="206" t="s">
        <v>295</v>
      </c>
      <c r="URU391" s="206" t="s">
        <v>295</v>
      </c>
      <c r="URV391" s="206" t="s">
        <v>295</v>
      </c>
      <c r="URW391" s="206" t="s">
        <v>295</v>
      </c>
      <c r="URX391" s="206" t="s">
        <v>295</v>
      </c>
      <c r="URY391" s="206" t="s">
        <v>295</v>
      </c>
      <c r="URZ391" s="206" t="s">
        <v>295</v>
      </c>
      <c r="USA391" s="206" t="s">
        <v>295</v>
      </c>
      <c r="USB391" s="206" t="s">
        <v>295</v>
      </c>
      <c r="USC391" s="206" t="s">
        <v>295</v>
      </c>
      <c r="USD391" s="206" t="s">
        <v>295</v>
      </c>
      <c r="USE391" s="206" t="s">
        <v>295</v>
      </c>
      <c r="USF391" s="206" t="s">
        <v>295</v>
      </c>
      <c r="USG391" s="206" t="s">
        <v>295</v>
      </c>
      <c r="USH391" s="206" t="s">
        <v>295</v>
      </c>
      <c r="USI391" s="206" t="s">
        <v>295</v>
      </c>
      <c r="USJ391" s="206" t="s">
        <v>295</v>
      </c>
      <c r="USK391" s="206" t="s">
        <v>295</v>
      </c>
      <c r="USL391" s="206" t="s">
        <v>295</v>
      </c>
      <c r="USM391" s="206" t="s">
        <v>295</v>
      </c>
      <c r="USN391" s="206" t="s">
        <v>295</v>
      </c>
      <c r="USO391" s="206" t="s">
        <v>295</v>
      </c>
      <c r="USP391" s="206" t="s">
        <v>295</v>
      </c>
      <c r="USQ391" s="206" t="s">
        <v>295</v>
      </c>
      <c r="USR391" s="206" t="s">
        <v>295</v>
      </c>
      <c r="USS391" s="206" t="s">
        <v>295</v>
      </c>
      <c r="UST391" s="206" t="s">
        <v>295</v>
      </c>
      <c r="USU391" s="206" t="s">
        <v>295</v>
      </c>
      <c r="USV391" s="206" t="s">
        <v>295</v>
      </c>
      <c r="USW391" s="206" t="s">
        <v>295</v>
      </c>
      <c r="USX391" s="206" t="s">
        <v>295</v>
      </c>
      <c r="USY391" s="206" t="s">
        <v>295</v>
      </c>
      <c r="USZ391" s="206" t="s">
        <v>295</v>
      </c>
      <c r="UTA391" s="206" t="s">
        <v>295</v>
      </c>
      <c r="UTB391" s="206" t="s">
        <v>295</v>
      </c>
      <c r="UTC391" s="206" t="s">
        <v>295</v>
      </c>
      <c r="UTD391" s="206" t="s">
        <v>295</v>
      </c>
      <c r="UTE391" s="206" t="s">
        <v>295</v>
      </c>
      <c r="UTF391" s="206" t="s">
        <v>295</v>
      </c>
      <c r="UTG391" s="206" t="s">
        <v>295</v>
      </c>
      <c r="UTH391" s="206" t="s">
        <v>295</v>
      </c>
      <c r="UTI391" s="206" t="s">
        <v>295</v>
      </c>
      <c r="UTJ391" s="206" t="s">
        <v>295</v>
      </c>
      <c r="UTK391" s="206" t="s">
        <v>295</v>
      </c>
      <c r="UTL391" s="206" t="s">
        <v>295</v>
      </c>
      <c r="UTM391" s="206" t="s">
        <v>295</v>
      </c>
      <c r="UTN391" s="206" t="s">
        <v>295</v>
      </c>
      <c r="UTO391" s="206" t="s">
        <v>295</v>
      </c>
      <c r="UTP391" s="206" t="s">
        <v>295</v>
      </c>
      <c r="UTQ391" s="206" t="s">
        <v>295</v>
      </c>
      <c r="UTR391" s="206" t="s">
        <v>295</v>
      </c>
      <c r="UTS391" s="206" t="s">
        <v>295</v>
      </c>
      <c r="UTT391" s="206" t="s">
        <v>295</v>
      </c>
      <c r="UTU391" s="206" t="s">
        <v>295</v>
      </c>
      <c r="UTV391" s="206" t="s">
        <v>295</v>
      </c>
      <c r="UTW391" s="206" t="s">
        <v>295</v>
      </c>
      <c r="UTX391" s="206" t="s">
        <v>295</v>
      </c>
      <c r="UTY391" s="206" t="s">
        <v>295</v>
      </c>
      <c r="UTZ391" s="206" t="s">
        <v>295</v>
      </c>
      <c r="UUA391" s="206" t="s">
        <v>295</v>
      </c>
      <c r="UUB391" s="206" t="s">
        <v>295</v>
      </c>
      <c r="UUC391" s="206" t="s">
        <v>295</v>
      </c>
      <c r="UUD391" s="206" t="s">
        <v>295</v>
      </c>
      <c r="UUE391" s="206" t="s">
        <v>295</v>
      </c>
      <c r="UUF391" s="206" t="s">
        <v>295</v>
      </c>
      <c r="UUG391" s="206" t="s">
        <v>295</v>
      </c>
      <c r="UUH391" s="206" t="s">
        <v>295</v>
      </c>
      <c r="UUI391" s="206" t="s">
        <v>295</v>
      </c>
      <c r="UUJ391" s="206" t="s">
        <v>295</v>
      </c>
      <c r="UUK391" s="206" t="s">
        <v>295</v>
      </c>
      <c r="UUL391" s="206" t="s">
        <v>295</v>
      </c>
      <c r="UUM391" s="206" t="s">
        <v>295</v>
      </c>
      <c r="UUN391" s="206" t="s">
        <v>295</v>
      </c>
      <c r="UUO391" s="206" t="s">
        <v>295</v>
      </c>
      <c r="UUP391" s="206" t="s">
        <v>295</v>
      </c>
      <c r="UUQ391" s="206" t="s">
        <v>295</v>
      </c>
      <c r="UUR391" s="206" t="s">
        <v>295</v>
      </c>
      <c r="UUS391" s="206" t="s">
        <v>295</v>
      </c>
      <c r="UUT391" s="206" t="s">
        <v>295</v>
      </c>
      <c r="UUU391" s="206" t="s">
        <v>295</v>
      </c>
      <c r="UUV391" s="206" t="s">
        <v>295</v>
      </c>
      <c r="UUW391" s="206" t="s">
        <v>295</v>
      </c>
      <c r="UUX391" s="206" t="s">
        <v>295</v>
      </c>
      <c r="UUY391" s="206" t="s">
        <v>295</v>
      </c>
      <c r="UUZ391" s="206" t="s">
        <v>295</v>
      </c>
      <c r="UVA391" s="206" t="s">
        <v>295</v>
      </c>
      <c r="UVB391" s="206" t="s">
        <v>295</v>
      </c>
      <c r="UVC391" s="206" t="s">
        <v>295</v>
      </c>
      <c r="UVD391" s="206" t="s">
        <v>295</v>
      </c>
      <c r="UVE391" s="206" t="s">
        <v>295</v>
      </c>
      <c r="UVF391" s="206" t="s">
        <v>295</v>
      </c>
      <c r="UVG391" s="206" t="s">
        <v>295</v>
      </c>
      <c r="UVH391" s="206" t="s">
        <v>295</v>
      </c>
      <c r="UVI391" s="206" t="s">
        <v>295</v>
      </c>
      <c r="UVJ391" s="206" t="s">
        <v>295</v>
      </c>
      <c r="UVK391" s="206" t="s">
        <v>295</v>
      </c>
      <c r="UVL391" s="206" t="s">
        <v>295</v>
      </c>
      <c r="UVM391" s="206" t="s">
        <v>295</v>
      </c>
      <c r="UVN391" s="206" t="s">
        <v>295</v>
      </c>
      <c r="UVO391" s="206" t="s">
        <v>295</v>
      </c>
      <c r="UVP391" s="206" t="s">
        <v>295</v>
      </c>
      <c r="UVQ391" s="206" t="s">
        <v>295</v>
      </c>
      <c r="UVR391" s="206" t="s">
        <v>295</v>
      </c>
      <c r="UVS391" s="206" t="s">
        <v>295</v>
      </c>
      <c r="UVT391" s="206" t="s">
        <v>295</v>
      </c>
      <c r="UVU391" s="206" t="s">
        <v>295</v>
      </c>
      <c r="UVV391" s="206" t="s">
        <v>295</v>
      </c>
      <c r="UVW391" s="206" t="s">
        <v>295</v>
      </c>
      <c r="UVX391" s="206" t="s">
        <v>295</v>
      </c>
      <c r="UVY391" s="206" t="s">
        <v>295</v>
      </c>
      <c r="UVZ391" s="206" t="s">
        <v>295</v>
      </c>
      <c r="UWA391" s="206" t="s">
        <v>295</v>
      </c>
      <c r="UWB391" s="206" t="s">
        <v>295</v>
      </c>
      <c r="UWC391" s="206" t="s">
        <v>295</v>
      </c>
      <c r="UWD391" s="206" t="s">
        <v>295</v>
      </c>
      <c r="UWE391" s="206" t="s">
        <v>295</v>
      </c>
      <c r="UWF391" s="206" t="s">
        <v>295</v>
      </c>
      <c r="UWG391" s="206" t="s">
        <v>295</v>
      </c>
      <c r="UWH391" s="206" t="s">
        <v>295</v>
      </c>
      <c r="UWI391" s="206" t="s">
        <v>295</v>
      </c>
      <c r="UWJ391" s="206" t="s">
        <v>295</v>
      </c>
      <c r="UWK391" s="206" t="s">
        <v>295</v>
      </c>
      <c r="UWL391" s="206" t="s">
        <v>295</v>
      </c>
      <c r="UWM391" s="206" t="s">
        <v>295</v>
      </c>
      <c r="UWN391" s="206" t="s">
        <v>295</v>
      </c>
      <c r="UWO391" s="206" t="s">
        <v>295</v>
      </c>
      <c r="UWP391" s="206" t="s">
        <v>295</v>
      </c>
      <c r="UWQ391" s="206" t="s">
        <v>295</v>
      </c>
      <c r="UWR391" s="206" t="s">
        <v>295</v>
      </c>
      <c r="UWS391" s="206" t="s">
        <v>295</v>
      </c>
      <c r="UWT391" s="206" t="s">
        <v>295</v>
      </c>
      <c r="UWU391" s="206" t="s">
        <v>295</v>
      </c>
      <c r="UWV391" s="206" t="s">
        <v>295</v>
      </c>
      <c r="UWW391" s="206" t="s">
        <v>295</v>
      </c>
      <c r="UWX391" s="206" t="s">
        <v>295</v>
      </c>
      <c r="UWY391" s="206" t="s">
        <v>295</v>
      </c>
      <c r="UWZ391" s="206" t="s">
        <v>295</v>
      </c>
      <c r="UXA391" s="206" t="s">
        <v>295</v>
      </c>
      <c r="UXB391" s="206" t="s">
        <v>295</v>
      </c>
      <c r="UXC391" s="206" t="s">
        <v>295</v>
      </c>
      <c r="UXD391" s="206" t="s">
        <v>295</v>
      </c>
      <c r="UXE391" s="206" t="s">
        <v>295</v>
      </c>
      <c r="UXF391" s="206" t="s">
        <v>295</v>
      </c>
      <c r="UXG391" s="206" t="s">
        <v>295</v>
      </c>
      <c r="UXH391" s="206" t="s">
        <v>295</v>
      </c>
      <c r="UXI391" s="206" t="s">
        <v>295</v>
      </c>
      <c r="UXJ391" s="206" t="s">
        <v>295</v>
      </c>
      <c r="UXK391" s="206" t="s">
        <v>295</v>
      </c>
      <c r="UXL391" s="206" t="s">
        <v>295</v>
      </c>
      <c r="UXM391" s="206" t="s">
        <v>295</v>
      </c>
      <c r="UXN391" s="206" t="s">
        <v>295</v>
      </c>
      <c r="UXO391" s="206" t="s">
        <v>295</v>
      </c>
      <c r="UXP391" s="206" t="s">
        <v>295</v>
      </c>
      <c r="UXQ391" s="206" t="s">
        <v>295</v>
      </c>
      <c r="UXR391" s="206" t="s">
        <v>295</v>
      </c>
      <c r="UXS391" s="206" t="s">
        <v>295</v>
      </c>
      <c r="UXT391" s="206" t="s">
        <v>295</v>
      </c>
      <c r="UXU391" s="206" t="s">
        <v>295</v>
      </c>
      <c r="UXV391" s="206" t="s">
        <v>295</v>
      </c>
      <c r="UXW391" s="206" t="s">
        <v>295</v>
      </c>
      <c r="UXX391" s="206" t="s">
        <v>295</v>
      </c>
      <c r="UXY391" s="206" t="s">
        <v>295</v>
      </c>
      <c r="UXZ391" s="206" t="s">
        <v>295</v>
      </c>
      <c r="UYA391" s="206" t="s">
        <v>295</v>
      </c>
      <c r="UYB391" s="206" t="s">
        <v>295</v>
      </c>
      <c r="UYC391" s="206" t="s">
        <v>295</v>
      </c>
      <c r="UYD391" s="206" t="s">
        <v>295</v>
      </c>
      <c r="UYE391" s="206" t="s">
        <v>295</v>
      </c>
      <c r="UYF391" s="206" t="s">
        <v>295</v>
      </c>
      <c r="UYG391" s="206" t="s">
        <v>295</v>
      </c>
      <c r="UYH391" s="206" t="s">
        <v>295</v>
      </c>
      <c r="UYI391" s="206" t="s">
        <v>295</v>
      </c>
      <c r="UYJ391" s="206" t="s">
        <v>295</v>
      </c>
      <c r="UYK391" s="206" t="s">
        <v>295</v>
      </c>
      <c r="UYL391" s="206" t="s">
        <v>295</v>
      </c>
      <c r="UYM391" s="206" t="s">
        <v>295</v>
      </c>
      <c r="UYN391" s="206" t="s">
        <v>295</v>
      </c>
      <c r="UYO391" s="206" t="s">
        <v>295</v>
      </c>
      <c r="UYP391" s="206" t="s">
        <v>295</v>
      </c>
      <c r="UYQ391" s="206" t="s">
        <v>295</v>
      </c>
      <c r="UYR391" s="206" t="s">
        <v>295</v>
      </c>
      <c r="UYS391" s="206" t="s">
        <v>295</v>
      </c>
      <c r="UYT391" s="206" t="s">
        <v>295</v>
      </c>
      <c r="UYU391" s="206" t="s">
        <v>295</v>
      </c>
      <c r="UYV391" s="206" t="s">
        <v>295</v>
      </c>
      <c r="UYW391" s="206" t="s">
        <v>295</v>
      </c>
      <c r="UYX391" s="206" t="s">
        <v>295</v>
      </c>
      <c r="UYY391" s="206" t="s">
        <v>295</v>
      </c>
      <c r="UYZ391" s="206" t="s">
        <v>295</v>
      </c>
      <c r="UZA391" s="206" t="s">
        <v>295</v>
      </c>
      <c r="UZB391" s="206" t="s">
        <v>295</v>
      </c>
      <c r="UZC391" s="206" t="s">
        <v>295</v>
      </c>
      <c r="UZD391" s="206" t="s">
        <v>295</v>
      </c>
      <c r="UZE391" s="206" t="s">
        <v>295</v>
      </c>
      <c r="UZF391" s="206" t="s">
        <v>295</v>
      </c>
      <c r="UZG391" s="206" t="s">
        <v>295</v>
      </c>
      <c r="UZH391" s="206" t="s">
        <v>295</v>
      </c>
      <c r="UZI391" s="206" t="s">
        <v>295</v>
      </c>
      <c r="UZJ391" s="206" t="s">
        <v>295</v>
      </c>
      <c r="UZK391" s="206" t="s">
        <v>295</v>
      </c>
      <c r="UZL391" s="206" t="s">
        <v>295</v>
      </c>
      <c r="UZM391" s="206" t="s">
        <v>295</v>
      </c>
      <c r="UZN391" s="206" t="s">
        <v>295</v>
      </c>
      <c r="UZO391" s="206" t="s">
        <v>295</v>
      </c>
      <c r="UZP391" s="206" t="s">
        <v>295</v>
      </c>
      <c r="UZQ391" s="206" t="s">
        <v>295</v>
      </c>
      <c r="UZR391" s="206" t="s">
        <v>295</v>
      </c>
      <c r="UZS391" s="206" t="s">
        <v>295</v>
      </c>
      <c r="UZT391" s="206" t="s">
        <v>295</v>
      </c>
      <c r="UZU391" s="206" t="s">
        <v>295</v>
      </c>
      <c r="UZV391" s="206" t="s">
        <v>295</v>
      </c>
      <c r="UZW391" s="206" t="s">
        <v>295</v>
      </c>
      <c r="UZX391" s="206" t="s">
        <v>295</v>
      </c>
      <c r="UZY391" s="206" t="s">
        <v>295</v>
      </c>
      <c r="UZZ391" s="206" t="s">
        <v>295</v>
      </c>
      <c r="VAA391" s="206" t="s">
        <v>295</v>
      </c>
      <c r="VAB391" s="206" t="s">
        <v>295</v>
      </c>
      <c r="VAC391" s="206" t="s">
        <v>295</v>
      </c>
      <c r="VAD391" s="206" t="s">
        <v>295</v>
      </c>
      <c r="VAE391" s="206" t="s">
        <v>295</v>
      </c>
      <c r="VAF391" s="206" t="s">
        <v>295</v>
      </c>
      <c r="VAG391" s="206" t="s">
        <v>295</v>
      </c>
      <c r="VAH391" s="206" t="s">
        <v>295</v>
      </c>
      <c r="VAI391" s="206" t="s">
        <v>295</v>
      </c>
      <c r="VAJ391" s="206" t="s">
        <v>295</v>
      </c>
      <c r="VAK391" s="206" t="s">
        <v>295</v>
      </c>
      <c r="VAL391" s="206" t="s">
        <v>295</v>
      </c>
      <c r="VAM391" s="206" t="s">
        <v>295</v>
      </c>
      <c r="VAN391" s="206" t="s">
        <v>295</v>
      </c>
      <c r="VAO391" s="206" t="s">
        <v>295</v>
      </c>
      <c r="VAP391" s="206" t="s">
        <v>295</v>
      </c>
      <c r="VAQ391" s="206" t="s">
        <v>295</v>
      </c>
      <c r="VAR391" s="206" t="s">
        <v>295</v>
      </c>
      <c r="VAS391" s="206" t="s">
        <v>295</v>
      </c>
      <c r="VAT391" s="206" t="s">
        <v>295</v>
      </c>
      <c r="VAU391" s="206" t="s">
        <v>295</v>
      </c>
      <c r="VAV391" s="206" t="s">
        <v>295</v>
      </c>
      <c r="VAW391" s="206" t="s">
        <v>295</v>
      </c>
      <c r="VAX391" s="206" t="s">
        <v>295</v>
      </c>
      <c r="VAY391" s="206" t="s">
        <v>295</v>
      </c>
      <c r="VAZ391" s="206" t="s">
        <v>295</v>
      </c>
      <c r="VBA391" s="206" t="s">
        <v>295</v>
      </c>
      <c r="VBB391" s="206" t="s">
        <v>295</v>
      </c>
      <c r="VBC391" s="206" t="s">
        <v>295</v>
      </c>
      <c r="VBD391" s="206" t="s">
        <v>295</v>
      </c>
      <c r="VBE391" s="206" t="s">
        <v>295</v>
      </c>
      <c r="VBF391" s="206" t="s">
        <v>295</v>
      </c>
      <c r="VBG391" s="206" t="s">
        <v>295</v>
      </c>
      <c r="VBH391" s="206" t="s">
        <v>295</v>
      </c>
      <c r="VBI391" s="206" t="s">
        <v>295</v>
      </c>
      <c r="VBJ391" s="206" t="s">
        <v>295</v>
      </c>
      <c r="VBK391" s="206" t="s">
        <v>295</v>
      </c>
      <c r="VBL391" s="206" t="s">
        <v>295</v>
      </c>
      <c r="VBM391" s="206" t="s">
        <v>295</v>
      </c>
      <c r="VBN391" s="206" t="s">
        <v>295</v>
      </c>
      <c r="VBO391" s="206" t="s">
        <v>295</v>
      </c>
      <c r="VBP391" s="206" t="s">
        <v>295</v>
      </c>
      <c r="VBQ391" s="206" t="s">
        <v>295</v>
      </c>
      <c r="VBR391" s="206" t="s">
        <v>295</v>
      </c>
      <c r="VBS391" s="206" t="s">
        <v>295</v>
      </c>
      <c r="VBT391" s="206" t="s">
        <v>295</v>
      </c>
      <c r="VBU391" s="206" t="s">
        <v>295</v>
      </c>
      <c r="VBV391" s="206" t="s">
        <v>295</v>
      </c>
      <c r="VBW391" s="206" t="s">
        <v>295</v>
      </c>
      <c r="VBX391" s="206" t="s">
        <v>295</v>
      </c>
      <c r="VBY391" s="206" t="s">
        <v>295</v>
      </c>
      <c r="VBZ391" s="206" t="s">
        <v>295</v>
      </c>
      <c r="VCA391" s="206" t="s">
        <v>295</v>
      </c>
      <c r="VCB391" s="206" t="s">
        <v>295</v>
      </c>
      <c r="VCC391" s="206" t="s">
        <v>295</v>
      </c>
      <c r="VCD391" s="206" t="s">
        <v>295</v>
      </c>
      <c r="VCE391" s="206" t="s">
        <v>295</v>
      </c>
      <c r="VCF391" s="206" t="s">
        <v>295</v>
      </c>
      <c r="VCG391" s="206" t="s">
        <v>295</v>
      </c>
      <c r="VCH391" s="206" t="s">
        <v>295</v>
      </c>
      <c r="VCI391" s="206" t="s">
        <v>295</v>
      </c>
      <c r="VCJ391" s="206" t="s">
        <v>295</v>
      </c>
      <c r="VCK391" s="206" t="s">
        <v>295</v>
      </c>
      <c r="VCL391" s="206" t="s">
        <v>295</v>
      </c>
      <c r="VCM391" s="206" t="s">
        <v>295</v>
      </c>
      <c r="VCN391" s="206" t="s">
        <v>295</v>
      </c>
      <c r="VCO391" s="206" t="s">
        <v>295</v>
      </c>
      <c r="VCP391" s="206" t="s">
        <v>295</v>
      </c>
      <c r="VCQ391" s="206" t="s">
        <v>295</v>
      </c>
      <c r="VCR391" s="206" t="s">
        <v>295</v>
      </c>
      <c r="VCS391" s="206" t="s">
        <v>295</v>
      </c>
      <c r="VCT391" s="206" t="s">
        <v>295</v>
      </c>
      <c r="VCU391" s="206" t="s">
        <v>295</v>
      </c>
      <c r="VCV391" s="206" t="s">
        <v>295</v>
      </c>
      <c r="VCW391" s="206" t="s">
        <v>295</v>
      </c>
      <c r="VCX391" s="206" t="s">
        <v>295</v>
      </c>
      <c r="VCY391" s="206" t="s">
        <v>295</v>
      </c>
      <c r="VCZ391" s="206" t="s">
        <v>295</v>
      </c>
      <c r="VDA391" s="206" t="s">
        <v>295</v>
      </c>
      <c r="VDB391" s="206" t="s">
        <v>295</v>
      </c>
      <c r="VDC391" s="206" t="s">
        <v>295</v>
      </c>
      <c r="VDD391" s="206" t="s">
        <v>295</v>
      </c>
      <c r="VDE391" s="206" t="s">
        <v>295</v>
      </c>
      <c r="VDF391" s="206" t="s">
        <v>295</v>
      </c>
      <c r="VDG391" s="206" t="s">
        <v>295</v>
      </c>
      <c r="VDH391" s="206" t="s">
        <v>295</v>
      </c>
      <c r="VDI391" s="206" t="s">
        <v>295</v>
      </c>
      <c r="VDJ391" s="206" t="s">
        <v>295</v>
      </c>
      <c r="VDK391" s="206" t="s">
        <v>295</v>
      </c>
      <c r="VDL391" s="206" t="s">
        <v>295</v>
      </c>
      <c r="VDM391" s="206" t="s">
        <v>295</v>
      </c>
      <c r="VDN391" s="206" t="s">
        <v>295</v>
      </c>
      <c r="VDO391" s="206" t="s">
        <v>295</v>
      </c>
      <c r="VDP391" s="206" t="s">
        <v>295</v>
      </c>
      <c r="VDQ391" s="206" t="s">
        <v>295</v>
      </c>
      <c r="VDR391" s="206" t="s">
        <v>295</v>
      </c>
      <c r="VDS391" s="206" t="s">
        <v>295</v>
      </c>
      <c r="VDT391" s="206" t="s">
        <v>295</v>
      </c>
      <c r="VDU391" s="206" t="s">
        <v>295</v>
      </c>
      <c r="VDV391" s="206" t="s">
        <v>295</v>
      </c>
      <c r="VDW391" s="206" t="s">
        <v>295</v>
      </c>
      <c r="VDX391" s="206" t="s">
        <v>295</v>
      </c>
      <c r="VDY391" s="206" t="s">
        <v>295</v>
      </c>
      <c r="VDZ391" s="206" t="s">
        <v>295</v>
      </c>
      <c r="VEA391" s="206" t="s">
        <v>295</v>
      </c>
      <c r="VEB391" s="206" t="s">
        <v>295</v>
      </c>
      <c r="VEC391" s="206" t="s">
        <v>295</v>
      </c>
      <c r="VED391" s="206" t="s">
        <v>295</v>
      </c>
      <c r="VEE391" s="206" t="s">
        <v>295</v>
      </c>
      <c r="VEF391" s="206" t="s">
        <v>295</v>
      </c>
      <c r="VEG391" s="206" t="s">
        <v>295</v>
      </c>
      <c r="VEH391" s="206" t="s">
        <v>295</v>
      </c>
      <c r="VEI391" s="206" t="s">
        <v>295</v>
      </c>
      <c r="VEJ391" s="206" t="s">
        <v>295</v>
      </c>
      <c r="VEK391" s="206" t="s">
        <v>295</v>
      </c>
      <c r="VEL391" s="206" t="s">
        <v>295</v>
      </c>
      <c r="VEM391" s="206" t="s">
        <v>295</v>
      </c>
      <c r="VEN391" s="206" t="s">
        <v>295</v>
      </c>
      <c r="VEO391" s="206" t="s">
        <v>295</v>
      </c>
      <c r="VEP391" s="206" t="s">
        <v>295</v>
      </c>
      <c r="VEQ391" s="206" t="s">
        <v>295</v>
      </c>
      <c r="VER391" s="206" t="s">
        <v>295</v>
      </c>
      <c r="VES391" s="206" t="s">
        <v>295</v>
      </c>
      <c r="VET391" s="206" t="s">
        <v>295</v>
      </c>
      <c r="VEU391" s="206" t="s">
        <v>295</v>
      </c>
      <c r="VEV391" s="206" t="s">
        <v>295</v>
      </c>
      <c r="VEW391" s="206" t="s">
        <v>295</v>
      </c>
      <c r="VEX391" s="206" t="s">
        <v>295</v>
      </c>
      <c r="VEY391" s="206" t="s">
        <v>295</v>
      </c>
      <c r="VEZ391" s="206" t="s">
        <v>295</v>
      </c>
      <c r="VFA391" s="206" t="s">
        <v>295</v>
      </c>
      <c r="VFB391" s="206" t="s">
        <v>295</v>
      </c>
      <c r="VFC391" s="206" t="s">
        <v>295</v>
      </c>
      <c r="VFD391" s="206" t="s">
        <v>295</v>
      </c>
      <c r="VFE391" s="206" t="s">
        <v>295</v>
      </c>
      <c r="VFF391" s="206" t="s">
        <v>295</v>
      </c>
      <c r="VFG391" s="206" t="s">
        <v>295</v>
      </c>
      <c r="VFH391" s="206" t="s">
        <v>295</v>
      </c>
      <c r="VFI391" s="206" t="s">
        <v>295</v>
      </c>
      <c r="VFJ391" s="206" t="s">
        <v>295</v>
      </c>
      <c r="VFK391" s="206" t="s">
        <v>295</v>
      </c>
      <c r="VFL391" s="206" t="s">
        <v>295</v>
      </c>
      <c r="VFM391" s="206" t="s">
        <v>295</v>
      </c>
      <c r="VFN391" s="206" t="s">
        <v>295</v>
      </c>
      <c r="VFO391" s="206" t="s">
        <v>295</v>
      </c>
      <c r="VFP391" s="206" t="s">
        <v>295</v>
      </c>
      <c r="VFQ391" s="206" t="s">
        <v>295</v>
      </c>
      <c r="VFR391" s="206" t="s">
        <v>295</v>
      </c>
      <c r="VFS391" s="206" t="s">
        <v>295</v>
      </c>
      <c r="VFT391" s="206" t="s">
        <v>295</v>
      </c>
      <c r="VFU391" s="206" t="s">
        <v>295</v>
      </c>
      <c r="VFV391" s="206" t="s">
        <v>295</v>
      </c>
      <c r="VFW391" s="206" t="s">
        <v>295</v>
      </c>
      <c r="VFX391" s="206" t="s">
        <v>295</v>
      </c>
      <c r="VFY391" s="206" t="s">
        <v>295</v>
      </c>
      <c r="VFZ391" s="206" t="s">
        <v>295</v>
      </c>
      <c r="VGA391" s="206" t="s">
        <v>295</v>
      </c>
      <c r="VGB391" s="206" t="s">
        <v>295</v>
      </c>
      <c r="VGC391" s="206" t="s">
        <v>295</v>
      </c>
      <c r="VGD391" s="206" t="s">
        <v>295</v>
      </c>
      <c r="VGE391" s="206" t="s">
        <v>295</v>
      </c>
      <c r="VGF391" s="206" t="s">
        <v>295</v>
      </c>
      <c r="VGG391" s="206" t="s">
        <v>295</v>
      </c>
      <c r="VGH391" s="206" t="s">
        <v>295</v>
      </c>
      <c r="VGI391" s="206" t="s">
        <v>295</v>
      </c>
      <c r="VGJ391" s="206" t="s">
        <v>295</v>
      </c>
      <c r="VGK391" s="206" t="s">
        <v>295</v>
      </c>
      <c r="VGL391" s="206" t="s">
        <v>295</v>
      </c>
      <c r="VGM391" s="206" t="s">
        <v>295</v>
      </c>
      <c r="VGN391" s="206" t="s">
        <v>295</v>
      </c>
      <c r="VGO391" s="206" t="s">
        <v>295</v>
      </c>
      <c r="VGP391" s="206" t="s">
        <v>295</v>
      </c>
      <c r="VGQ391" s="206" t="s">
        <v>295</v>
      </c>
      <c r="VGR391" s="206" t="s">
        <v>295</v>
      </c>
      <c r="VGS391" s="206" t="s">
        <v>295</v>
      </c>
      <c r="VGT391" s="206" t="s">
        <v>295</v>
      </c>
      <c r="VGU391" s="206" t="s">
        <v>295</v>
      </c>
      <c r="VGV391" s="206" t="s">
        <v>295</v>
      </c>
      <c r="VGW391" s="206" t="s">
        <v>295</v>
      </c>
      <c r="VGX391" s="206" t="s">
        <v>295</v>
      </c>
      <c r="VGY391" s="206" t="s">
        <v>295</v>
      </c>
      <c r="VGZ391" s="206" t="s">
        <v>295</v>
      </c>
      <c r="VHA391" s="206" t="s">
        <v>295</v>
      </c>
      <c r="VHB391" s="206" t="s">
        <v>295</v>
      </c>
      <c r="VHC391" s="206" t="s">
        <v>295</v>
      </c>
      <c r="VHD391" s="206" t="s">
        <v>295</v>
      </c>
      <c r="VHE391" s="206" t="s">
        <v>295</v>
      </c>
      <c r="VHF391" s="206" t="s">
        <v>295</v>
      </c>
      <c r="VHG391" s="206" t="s">
        <v>295</v>
      </c>
      <c r="VHH391" s="206" t="s">
        <v>295</v>
      </c>
      <c r="VHI391" s="206" t="s">
        <v>295</v>
      </c>
      <c r="VHJ391" s="206" t="s">
        <v>295</v>
      </c>
      <c r="VHK391" s="206" t="s">
        <v>295</v>
      </c>
      <c r="VHL391" s="206" t="s">
        <v>295</v>
      </c>
      <c r="VHM391" s="206" t="s">
        <v>295</v>
      </c>
      <c r="VHN391" s="206" t="s">
        <v>295</v>
      </c>
      <c r="VHO391" s="206" t="s">
        <v>295</v>
      </c>
      <c r="VHP391" s="206" t="s">
        <v>295</v>
      </c>
      <c r="VHQ391" s="206" t="s">
        <v>295</v>
      </c>
      <c r="VHR391" s="206" t="s">
        <v>295</v>
      </c>
      <c r="VHS391" s="206" t="s">
        <v>295</v>
      </c>
      <c r="VHT391" s="206" t="s">
        <v>295</v>
      </c>
      <c r="VHU391" s="206" t="s">
        <v>295</v>
      </c>
      <c r="VHV391" s="206" t="s">
        <v>295</v>
      </c>
      <c r="VHW391" s="206" t="s">
        <v>295</v>
      </c>
      <c r="VHX391" s="206" t="s">
        <v>295</v>
      </c>
      <c r="VHY391" s="206" t="s">
        <v>295</v>
      </c>
      <c r="VHZ391" s="206" t="s">
        <v>295</v>
      </c>
      <c r="VIA391" s="206" t="s">
        <v>295</v>
      </c>
      <c r="VIB391" s="206" t="s">
        <v>295</v>
      </c>
      <c r="VIC391" s="206" t="s">
        <v>295</v>
      </c>
      <c r="VID391" s="206" t="s">
        <v>295</v>
      </c>
      <c r="VIE391" s="206" t="s">
        <v>295</v>
      </c>
      <c r="VIF391" s="206" t="s">
        <v>295</v>
      </c>
      <c r="VIG391" s="206" t="s">
        <v>295</v>
      </c>
      <c r="VIH391" s="206" t="s">
        <v>295</v>
      </c>
      <c r="VII391" s="206" t="s">
        <v>295</v>
      </c>
      <c r="VIJ391" s="206" t="s">
        <v>295</v>
      </c>
      <c r="VIK391" s="206" t="s">
        <v>295</v>
      </c>
      <c r="VIL391" s="206" t="s">
        <v>295</v>
      </c>
      <c r="VIM391" s="206" t="s">
        <v>295</v>
      </c>
      <c r="VIN391" s="206" t="s">
        <v>295</v>
      </c>
      <c r="VIO391" s="206" t="s">
        <v>295</v>
      </c>
      <c r="VIP391" s="206" t="s">
        <v>295</v>
      </c>
      <c r="VIQ391" s="206" t="s">
        <v>295</v>
      </c>
      <c r="VIR391" s="206" t="s">
        <v>295</v>
      </c>
      <c r="VIS391" s="206" t="s">
        <v>295</v>
      </c>
      <c r="VIT391" s="206" t="s">
        <v>295</v>
      </c>
      <c r="VIU391" s="206" t="s">
        <v>295</v>
      </c>
      <c r="VIV391" s="206" t="s">
        <v>295</v>
      </c>
      <c r="VIW391" s="206" t="s">
        <v>295</v>
      </c>
      <c r="VIX391" s="206" t="s">
        <v>295</v>
      </c>
      <c r="VIY391" s="206" t="s">
        <v>295</v>
      </c>
      <c r="VIZ391" s="206" t="s">
        <v>295</v>
      </c>
      <c r="VJA391" s="206" t="s">
        <v>295</v>
      </c>
      <c r="VJB391" s="206" t="s">
        <v>295</v>
      </c>
      <c r="VJC391" s="206" t="s">
        <v>295</v>
      </c>
      <c r="VJD391" s="206" t="s">
        <v>295</v>
      </c>
      <c r="VJE391" s="206" t="s">
        <v>295</v>
      </c>
      <c r="VJF391" s="206" t="s">
        <v>295</v>
      </c>
      <c r="VJG391" s="206" t="s">
        <v>295</v>
      </c>
      <c r="VJH391" s="206" t="s">
        <v>295</v>
      </c>
      <c r="VJI391" s="206" t="s">
        <v>295</v>
      </c>
      <c r="VJJ391" s="206" t="s">
        <v>295</v>
      </c>
      <c r="VJK391" s="206" t="s">
        <v>295</v>
      </c>
      <c r="VJL391" s="206" t="s">
        <v>295</v>
      </c>
      <c r="VJM391" s="206" t="s">
        <v>295</v>
      </c>
      <c r="VJN391" s="206" t="s">
        <v>295</v>
      </c>
      <c r="VJO391" s="206" t="s">
        <v>295</v>
      </c>
      <c r="VJP391" s="206" t="s">
        <v>295</v>
      </c>
      <c r="VJQ391" s="206" t="s">
        <v>295</v>
      </c>
      <c r="VJR391" s="206" t="s">
        <v>295</v>
      </c>
      <c r="VJS391" s="206" t="s">
        <v>295</v>
      </c>
      <c r="VJT391" s="206" t="s">
        <v>295</v>
      </c>
      <c r="VJU391" s="206" t="s">
        <v>295</v>
      </c>
      <c r="VJV391" s="206" t="s">
        <v>295</v>
      </c>
      <c r="VJW391" s="206" t="s">
        <v>295</v>
      </c>
      <c r="VJX391" s="206" t="s">
        <v>295</v>
      </c>
      <c r="VJY391" s="206" t="s">
        <v>295</v>
      </c>
      <c r="VJZ391" s="206" t="s">
        <v>295</v>
      </c>
      <c r="VKA391" s="206" t="s">
        <v>295</v>
      </c>
      <c r="VKB391" s="206" t="s">
        <v>295</v>
      </c>
      <c r="VKC391" s="206" t="s">
        <v>295</v>
      </c>
      <c r="VKD391" s="206" t="s">
        <v>295</v>
      </c>
      <c r="VKE391" s="206" t="s">
        <v>295</v>
      </c>
      <c r="VKF391" s="206" t="s">
        <v>295</v>
      </c>
      <c r="VKG391" s="206" t="s">
        <v>295</v>
      </c>
      <c r="VKH391" s="206" t="s">
        <v>295</v>
      </c>
      <c r="VKI391" s="206" t="s">
        <v>295</v>
      </c>
      <c r="VKJ391" s="206" t="s">
        <v>295</v>
      </c>
      <c r="VKK391" s="206" t="s">
        <v>295</v>
      </c>
      <c r="VKL391" s="206" t="s">
        <v>295</v>
      </c>
      <c r="VKM391" s="206" t="s">
        <v>295</v>
      </c>
      <c r="VKN391" s="206" t="s">
        <v>295</v>
      </c>
      <c r="VKO391" s="206" t="s">
        <v>295</v>
      </c>
      <c r="VKP391" s="206" t="s">
        <v>295</v>
      </c>
      <c r="VKQ391" s="206" t="s">
        <v>295</v>
      </c>
      <c r="VKR391" s="206" t="s">
        <v>295</v>
      </c>
      <c r="VKS391" s="206" t="s">
        <v>295</v>
      </c>
      <c r="VKT391" s="206" t="s">
        <v>295</v>
      </c>
      <c r="VKU391" s="206" t="s">
        <v>295</v>
      </c>
      <c r="VKV391" s="206" t="s">
        <v>295</v>
      </c>
      <c r="VKW391" s="206" t="s">
        <v>295</v>
      </c>
      <c r="VKX391" s="206" t="s">
        <v>295</v>
      </c>
      <c r="VKY391" s="206" t="s">
        <v>295</v>
      </c>
      <c r="VKZ391" s="206" t="s">
        <v>295</v>
      </c>
      <c r="VLA391" s="206" t="s">
        <v>295</v>
      </c>
      <c r="VLB391" s="206" t="s">
        <v>295</v>
      </c>
      <c r="VLC391" s="206" t="s">
        <v>295</v>
      </c>
      <c r="VLD391" s="206" t="s">
        <v>295</v>
      </c>
      <c r="VLE391" s="206" t="s">
        <v>295</v>
      </c>
      <c r="VLF391" s="206" t="s">
        <v>295</v>
      </c>
      <c r="VLG391" s="206" t="s">
        <v>295</v>
      </c>
      <c r="VLH391" s="206" t="s">
        <v>295</v>
      </c>
      <c r="VLI391" s="206" t="s">
        <v>295</v>
      </c>
      <c r="VLJ391" s="206" t="s">
        <v>295</v>
      </c>
      <c r="VLK391" s="206" t="s">
        <v>295</v>
      </c>
      <c r="VLL391" s="206" t="s">
        <v>295</v>
      </c>
      <c r="VLM391" s="206" t="s">
        <v>295</v>
      </c>
      <c r="VLN391" s="206" t="s">
        <v>295</v>
      </c>
      <c r="VLO391" s="206" t="s">
        <v>295</v>
      </c>
      <c r="VLP391" s="206" t="s">
        <v>295</v>
      </c>
      <c r="VLQ391" s="206" t="s">
        <v>295</v>
      </c>
      <c r="VLR391" s="206" t="s">
        <v>295</v>
      </c>
      <c r="VLS391" s="206" t="s">
        <v>295</v>
      </c>
      <c r="VLT391" s="206" t="s">
        <v>295</v>
      </c>
      <c r="VLU391" s="206" t="s">
        <v>295</v>
      </c>
      <c r="VLV391" s="206" t="s">
        <v>295</v>
      </c>
      <c r="VLW391" s="206" t="s">
        <v>295</v>
      </c>
      <c r="VLX391" s="206" t="s">
        <v>295</v>
      </c>
      <c r="VLY391" s="206" t="s">
        <v>295</v>
      </c>
      <c r="VLZ391" s="206" t="s">
        <v>295</v>
      </c>
      <c r="VMA391" s="206" t="s">
        <v>295</v>
      </c>
      <c r="VMB391" s="206" t="s">
        <v>295</v>
      </c>
      <c r="VMC391" s="206" t="s">
        <v>295</v>
      </c>
      <c r="VMD391" s="206" t="s">
        <v>295</v>
      </c>
      <c r="VME391" s="206" t="s">
        <v>295</v>
      </c>
      <c r="VMF391" s="206" t="s">
        <v>295</v>
      </c>
      <c r="VMG391" s="206" t="s">
        <v>295</v>
      </c>
      <c r="VMH391" s="206" t="s">
        <v>295</v>
      </c>
      <c r="VMI391" s="206" t="s">
        <v>295</v>
      </c>
      <c r="VMJ391" s="206" t="s">
        <v>295</v>
      </c>
      <c r="VMK391" s="206" t="s">
        <v>295</v>
      </c>
      <c r="VML391" s="206" t="s">
        <v>295</v>
      </c>
      <c r="VMM391" s="206" t="s">
        <v>295</v>
      </c>
      <c r="VMN391" s="206" t="s">
        <v>295</v>
      </c>
      <c r="VMO391" s="206" t="s">
        <v>295</v>
      </c>
      <c r="VMP391" s="206" t="s">
        <v>295</v>
      </c>
      <c r="VMQ391" s="206" t="s">
        <v>295</v>
      </c>
      <c r="VMR391" s="206" t="s">
        <v>295</v>
      </c>
      <c r="VMS391" s="206" t="s">
        <v>295</v>
      </c>
      <c r="VMT391" s="206" t="s">
        <v>295</v>
      </c>
      <c r="VMU391" s="206" t="s">
        <v>295</v>
      </c>
      <c r="VMV391" s="206" t="s">
        <v>295</v>
      </c>
      <c r="VMW391" s="206" t="s">
        <v>295</v>
      </c>
      <c r="VMX391" s="206" t="s">
        <v>295</v>
      </c>
      <c r="VMY391" s="206" t="s">
        <v>295</v>
      </c>
      <c r="VMZ391" s="206" t="s">
        <v>295</v>
      </c>
      <c r="VNA391" s="206" t="s">
        <v>295</v>
      </c>
      <c r="VNB391" s="206" t="s">
        <v>295</v>
      </c>
      <c r="VNC391" s="206" t="s">
        <v>295</v>
      </c>
      <c r="VND391" s="206" t="s">
        <v>295</v>
      </c>
      <c r="VNE391" s="206" t="s">
        <v>295</v>
      </c>
      <c r="VNF391" s="206" t="s">
        <v>295</v>
      </c>
      <c r="VNG391" s="206" t="s">
        <v>295</v>
      </c>
      <c r="VNH391" s="206" t="s">
        <v>295</v>
      </c>
      <c r="VNI391" s="206" t="s">
        <v>295</v>
      </c>
      <c r="VNJ391" s="206" t="s">
        <v>295</v>
      </c>
      <c r="VNK391" s="206" t="s">
        <v>295</v>
      </c>
      <c r="VNL391" s="206" t="s">
        <v>295</v>
      </c>
      <c r="VNM391" s="206" t="s">
        <v>295</v>
      </c>
      <c r="VNN391" s="206" t="s">
        <v>295</v>
      </c>
      <c r="VNO391" s="206" t="s">
        <v>295</v>
      </c>
      <c r="VNP391" s="206" t="s">
        <v>295</v>
      </c>
      <c r="VNQ391" s="206" t="s">
        <v>295</v>
      </c>
      <c r="VNR391" s="206" t="s">
        <v>295</v>
      </c>
      <c r="VNS391" s="206" t="s">
        <v>295</v>
      </c>
      <c r="VNT391" s="206" t="s">
        <v>295</v>
      </c>
      <c r="VNU391" s="206" t="s">
        <v>295</v>
      </c>
      <c r="VNV391" s="206" t="s">
        <v>295</v>
      </c>
      <c r="VNW391" s="206" t="s">
        <v>295</v>
      </c>
      <c r="VNX391" s="206" t="s">
        <v>295</v>
      </c>
      <c r="VNY391" s="206" t="s">
        <v>295</v>
      </c>
      <c r="VNZ391" s="206" t="s">
        <v>295</v>
      </c>
      <c r="VOA391" s="206" t="s">
        <v>295</v>
      </c>
      <c r="VOB391" s="206" t="s">
        <v>295</v>
      </c>
      <c r="VOC391" s="206" t="s">
        <v>295</v>
      </c>
      <c r="VOD391" s="206" t="s">
        <v>295</v>
      </c>
      <c r="VOE391" s="206" t="s">
        <v>295</v>
      </c>
      <c r="VOF391" s="206" t="s">
        <v>295</v>
      </c>
      <c r="VOG391" s="206" t="s">
        <v>295</v>
      </c>
      <c r="VOH391" s="206" t="s">
        <v>295</v>
      </c>
      <c r="VOI391" s="206" t="s">
        <v>295</v>
      </c>
      <c r="VOJ391" s="206" t="s">
        <v>295</v>
      </c>
      <c r="VOK391" s="206" t="s">
        <v>295</v>
      </c>
      <c r="VOL391" s="206" t="s">
        <v>295</v>
      </c>
      <c r="VOM391" s="206" t="s">
        <v>295</v>
      </c>
      <c r="VON391" s="206" t="s">
        <v>295</v>
      </c>
      <c r="VOO391" s="206" t="s">
        <v>295</v>
      </c>
      <c r="VOP391" s="206" t="s">
        <v>295</v>
      </c>
      <c r="VOQ391" s="206" t="s">
        <v>295</v>
      </c>
      <c r="VOR391" s="206" t="s">
        <v>295</v>
      </c>
      <c r="VOS391" s="206" t="s">
        <v>295</v>
      </c>
      <c r="VOT391" s="206" t="s">
        <v>295</v>
      </c>
      <c r="VOU391" s="206" t="s">
        <v>295</v>
      </c>
      <c r="VOV391" s="206" t="s">
        <v>295</v>
      </c>
      <c r="VOW391" s="206" t="s">
        <v>295</v>
      </c>
      <c r="VOX391" s="206" t="s">
        <v>295</v>
      </c>
      <c r="VOY391" s="206" t="s">
        <v>295</v>
      </c>
      <c r="VOZ391" s="206" t="s">
        <v>295</v>
      </c>
      <c r="VPA391" s="206" t="s">
        <v>295</v>
      </c>
      <c r="VPB391" s="206" t="s">
        <v>295</v>
      </c>
      <c r="VPC391" s="206" t="s">
        <v>295</v>
      </c>
      <c r="VPD391" s="206" t="s">
        <v>295</v>
      </c>
      <c r="VPE391" s="206" t="s">
        <v>295</v>
      </c>
      <c r="VPF391" s="206" t="s">
        <v>295</v>
      </c>
      <c r="VPG391" s="206" t="s">
        <v>295</v>
      </c>
      <c r="VPH391" s="206" t="s">
        <v>295</v>
      </c>
      <c r="VPI391" s="206" t="s">
        <v>295</v>
      </c>
      <c r="VPJ391" s="206" t="s">
        <v>295</v>
      </c>
      <c r="VPK391" s="206" t="s">
        <v>295</v>
      </c>
      <c r="VPL391" s="206" t="s">
        <v>295</v>
      </c>
      <c r="VPM391" s="206" t="s">
        <v>295</v>
      </c>
      <c r="VPN391" s="206" t="s">
        <v>295</v>
      </c>
      <c r="VPO391" s="206" t="s">
        <v>295</v>
      </c>
      <c r="VPP391" s="206" t="s">
        <v>295</v>
      </c>
      <c r="VPQ391" s="206" t="s">
        <v>295</v>
      </c>
      <c r="VPR391" s="206" t="s">
        <v>295</v>
      </c>
      <c r="VPS391" s="206" t="s">
        <v>295</v>
      </c>
      <c r="VPT391" s="206" t="s">
        <v>295</v>
      </c>
      <c r="VPU391" s="206" t="s">
        <v>295</v>
      </c>
      <c r="VPV391" s="206" t="s">
        <v>295</v>
      </c>
      <c r="VPW391" s="206" t="s">
        <v>295</v>
      </c>
      <c r="VPX391" s="206" t="s">
        <v>295</v>
      </c>
      <c r="VPY391" s="206" t="s">
        <v>295</v>
      </c>
      <c r="VPZ391" s="206" t="s">
        <v>295</v>
      </c>
      <c r="VQA391" s="206" t="s">
        <v>295</v>
      </c>
      <c r="VQB391" s="206" t="s">
        <v>295</v>
      </c>
      <c r="VQC391" s="206" t="s">
        <v>295</v>
      </c>
      <c r="VQD391" s="206" t="s">
        <v>295</v>
      </c>
      <c r="VQE391" s="206" t="s">
        <v>295</v>
      </c>
      <c r="VQF391" s="206" t="s">
        <v>295</v>
      </c>
      <c r="VQG391" s="206" t="s">
        <v>295</v>
      </c>
      <c r="VQH391" s="206" t="s">
        <v>295</v>
      </c>
      <c r="VQI391" s="206" t="s">
        <v>295</v>
      </c>
      <c r="VQJ391" s="206" t="s">
        <v>295</v>
      </c>
      <c r="VQK391" s="206" t="s">
        <v>295</v>
      </c>
      <c r="VQL391" s="206" t="s">
        <v>295</v>
      </c>
      <c r="VQM391" s="206" t="s">
        <v>295</v>
      </c>
      <c r="VQN391" s="206" t="s">
        <v>295</v>
      </c>
      <c r="VQO391" s="206" t="s">
        <v>295</v>
      </c>
      <c r="VQP391" s="206" t="s">
        <v>295</v>
      </c>
      <c r="VQQ391" s="206" t="s">
        <v>295</v>
      </c>
      <c r="VQR391" s="206" t="s">
        <v>295</v>
      </c>
      <c r="VQS391" s="206" t="s">
        <v>295</v>
      </c>
      <c r="VQT391" s="206" t="s">
        <v>295</v>
      </c>
      <c r="VQU391" s="206" t="s">
        <v>295</v>
      </c>
      <c r="VQV391" s="206" t="s">
        <v>295</v>
      </c>
      <c r="VQW391" s="206" t="s">
        <v>295</v>
      </c>
      <c r="VQX391" s="206" t="s">
        <v>295</v>
      </c>
      <c r="VQY391" s="206" t="s">
        <v>295</v>
      </c>
      <c r="VQZ391" s="206" t="s">
        <v>295</v>
      </c>
      <c r="VRA391" s="206" t="s">
        <v>295</v>
      </c>
      <c r="VRB391" s="206" t="s">
        <v>295</v>
      </c>
      <c r="VRC391" s="206" t="s">
        <v>295</v>
      </c>
      <c r="VRD391" s="206" t="s">
        <v>295</v>
      </c>
      <c r="VRE391" s="206" t="s">
        <v>295</v>
      </c>
      <c r="VRF391" s="206" t="s">
        <v>295</v>
      </c>
      <c r="VRG391" s="206" t="s">
        <v>295</v>
      </c>
      <c r="VRH391" s="206" t="s">
        <v>295</v>
      </c>
      <c r="VRI391" s="206" t="s">
        <v>295</v>
      </c>
      <c r="VRJ391" s="206" t="s">
        <v>295</v>
      </c>
      <c r="VRK391" s="206" t="s">
        <v>295</v>
      </c>
      <c r="VRL391" s="206" t="s">
        <v>295</v>
      </c>
      <c r="VRM391" s="206" t="s">
        <v>295</v>
      </c>
      <c r="VRN391" s="206" t="s">
        <v>295</v>
      </c>
      <c r="VRO391" s="206" t="s">
        <v>295</v>
      </c>
      <c r="VRP391" s="206" t="s">
        <v>295</v>
      </c>
      <c r="VRQ391" s="206" t="s">
        <v>295</v>
      </c>
      <c r="VRR391" s="206" t="s">
        <v>295</v>
      </c>
      <c r="VRS391" s="206" t="s">
        <v>295</v>
      </c>
      <c r="VRT391" s="206" t="s">
        <v>295</v>
      </c>
      <c r="VRU391" s="206" t="s">
        <v>295</v>
      </c>
      <c r="VRV391" s="206" t="s">
        <v>295</v>
      </c>
      <c r="VRW391" s="206" t="s">
        <v>295</v>
      </c>
      <c r="VRX391" s="206" t="s">
        <v>295</v>
      </c>
      <c r="VRY391" s="206" t="s">
        <v>295</v>
      </c>
      <c r="VRZ391" s="206" t="s">
        <v>295</v>
      </c>
      <c r="VSA391" s="206" t="s">
        <v>295</v>
      </c>
      <c r="VSB391" s="206" t="s">
        <v>295</v>
      </c>
      <c r="VSC391" s="206" t="s">
        <v>295</v>
      </c>
      <c r="VSD391" s="206" t="s">
        <v>295</v>
      </c>
      <c r="VSE391" s="206" t="s">
        <v>295</v>
      </c>
      <c r="VSF391" s="206" t="s">
        <v>295</v>
      </c>
      <c r="VSG391" s="206" t="s">
        <v>295</v>
      </c>
      <c r="VSH391" s="206" t="s">
        <v>295</v>
      </c>
      <c r="VSI391" s="206" t="s">
        <v>295</v>
      </c>
      <c r="VSJ391" s="206" t="s">
        <v>295</v>
      </c>
      <c r="VSK391" s="206" t="s">
        <v>295</v>
      </c>
      <c r="VSL391" s="206" t="s">
        <v>295</v>
      </c>
      <c r="VSM391" s="206" t="s">
        <v>295</v>
      </c>
      <c r="VSN391" s="206" t="s">
        <v>295</v>
      </c>
      <c r="VSO391" s="206" t="s">
        <v>295</v>
      </c>
      <c r="VSP391" s="206" t="s">
        <v>295</v>
      </c>
      <c r="VSQ391" s="206" t="s">
        <v>295</v>
      </c>
      <c r="VSR391" s="206" t="s">
        <v>295</v>
      </c>
      <c r="VSS391" s="206" t="s">
        <v>295</v>
      </c>
      <c r="VST391" s="206" t="s">
        <v>295</v>
      </c>
      <c r="VSU391" s="206" t="s">
        <v>295</v>
      </c>
      <c r="VSV391" s="206" t="s">
        <v>295</v>
      </c>
      <c r="VSW391" s="206" t="s">
        <v>295</v>
      </c>
      <c r="VSX391" s="206" t="s">
        <v>295</v>
      </c>
      <c r="VSY391" s="206" t="s">
        <v>295</v>
      </c>
      <c r="VSZ391" s="206" t="s">
        <v>295</v>
      </c>
      <c r="VTA391" s="206" t="s">
        <v>295</v>
      </c>
      <c r="VTB391" s="206" t="s">
        <v>295</v>
      </c>
      <c r="VTC391" s="206" t="s">
        <v>295</v>
      </c>
      <c r="VTD391" s="206" t="s">
        <v>295</v>
      </c>
      <c r="VTE391" s="206" t="s">
        <v>295</v>
      </c>
      <c r="VTF391" s="206" t="s">
        <v>295</v>
      </c>
      <c r="VTG391" s="206" t="s">
        <v>295</v>
      </c>
      <c r="VTH391" s="206" t="s">
        <v>295</v>
      </c>
      <c r="VTI391" s="206" t="s">
        <v>295</v>
      </c>
      <c r="VTJ391" s="206" t="s">
        <v>295</v>
      </c>
      <c r="VTK391" s="206" t="s">
        <v>295</v>
      </c>
      <c r="VTL391" s="206" t="s">
        <v>295</v>
      </c>
      <c r="VTM391" s="206" t="s">
        <v>295</v>
      </c>
      <c r="VTN391" s="206" t="s">
        <v>295</v>
      </c>
      <c r="VTO391" s="206" t="s">
        <v>295</v>
      </c>
      <c r="VTP391" s="206" t="s">
        <v>295</v>
      </c>
      <c r="VTQ391" s="206" t="s">
        <v>295</v>
      </c>
      <c r="VTR391" s="206" t="s">
        <v>295</v>
      </c>
      <c r="VTS391" s="206" t="s">
        <v>295</v>
      </c>
      <c r="VTT391" s="206" t="s">
        <v>295</v>
      </c>
      <c r="VTU391" s="206" t="s">
        <v>295</v>
      </c>
      <c r="VTV391" s="206" t="s">
        <v>295</v>
      </c>
      <c r="VTW391" s="206" t="s">
        <v>295</v>
      </c>
      <c r="VTX391" s="206" t="s">
        <v>295</v>
      </c>
      <c r="VTY391" s="206" t="s">
        <v>295</v>
      </c>
      <c r="VTZ391" s="206" t="s">
        <v>295</v>
      </c>
      <c r="VUA391" s="206" t="s">
        <v>295</v>
      </c>
      <c r="VUB391" s="206" t="s">
        <v>295</v>
      </c>
      <c r="VUC391" s="206" t="s">
        <v>295</v>
      </c>
      <c r="VUD391" s="206" t="s">
        <v>295</v>
      </c>
      <c r="VUE391" s="206" t="s">
        <v>295</v>
      </c>
      <c r="VUF391" s="206" t="s">
        <v>295</v>
      </c>
      <c r="VUG391" s="206" t="s">
        <v>295</v>
      </c>
      <c r="VUH391" s="206" t="s">
        <v>295</v>
      </c>
      <c r="VUI391" s="206" t="s">
        <v>295</v>
      </c>
      <c r="VUJ391" s="206" t="s">
        <v>295</v>
      </c>
      <c r="VUK391" s="206" t="s">
        <v>295</v>
      </c>
      <c r="VUL391" s="206" t="s">
        <v>295</v>
      </c>
      <c r="VUM391" s="206" t="s">
        <v>295</v>
      </c>
      <c r="VUN391" s="206" t="s">
        <v>295</v>
      </c>
      <c r="VUO391" s="206" t="s">
        <v>295</v>
      </c>
      <c r="VUP391" s="206" t="s">
        <v>295</v>
      </c>
      <c r="VUQ391" s="206" t="s">
        <v>295</v>
      </c>
      <c r="VUR391" s="206" t="s">
        <v>295</v>
      </c>
      <c r="VUS391" s="206" t="s">
        <v>295</v>
      </c>
      <c r="VUT391" s="206" t="s">
        <v>295</v>
      </c>
      <c r="VUU391" s="206" t="s">
        <v>295</v>
      </c>
      <c r="VUV391" s="206" t="s">
        <v>295</v>
      </c>
      <c r="VUW391" s="206" t="s">
        <v>295</v>
      </c>
      <c r="VUX391" s="206" t="s">
        <v>295</v>
      </c>
      <c r="VUY391" s="206" t="s">
        <v>295</v>
      </c>
      <c r="VUZ391" s="206" t="s">
        <v>295</v>
      </c>
      <c r="VVA391" s="206" t="s">
        <v>295</v>
      </c>
      <c r="VVB391" s="206" t="s">
        <v>295</v>
      </c>
      <c r="VVC391" s="206" t="s">
        <v>295</v>
      </c>
      <c r="VVD391" s="206" t="s">
        <v>295</v>
      </c>
      <c r="VVE391" s="206" t="s">
        <v>295</v>
      </c>
      <c r="VVF391" s="206" t="s">
        <v>295</v>
      </c>
      <c r="VVG391" s="206" t="s">
        <v>295</v>
      </c>
      <c r="VVH391" s="206" t="s">
        <v>295</v>
      </c>
      <c r="VVI391" s="206" t="s">
        <v>295</v>
      </c>
      <c r="VVJ391" s="206" t="s">
        <v>295</v>
      </c>
      <c r="VVK391" s="206" t="s">
        <v>295</v>
      </c>
      <c r="VVL391" s="206" t="s">
        <v>295</v>
      </c>
      <c r="VVM391" s="206" t="s">
        <v>295</v>
      </c>
      <c r="VVN391" s="206" t="s">
        <v>295</v>
      </c>
      <c r="VVO391" s="206" t="s">
        <v>295</v>
      </c>
      <c r="VVP391" s="206" t="s">
        <v>295</v>
      </c>
      <c r="VVQ391" s="206" t="s">
        <v>295</v>
      </c>
      <c r="VVR391" s="206" t="s">
        <v>295</v>
      </c>
      <c r="VVS391" s="206" t="s">
        <v>295</v>
      </c>
      <c r="VVT391" s="206" t="s">
        <v>295</v>
      </c>
      <c r="VVU391" s="206" t="s">
        <v>295</v>
      </c>
      <c r="VVV391" s="206" t="s">
        <v>295</v>
      </c>
      <c r="VVW391" s="206" t="s">
        <v>295</v>
      </c>
      <c r="VVX391" s="206" t="s">
        <v>295</v>
      </c>
      <c r="VVY391" s="206" t="s">
        <v>295</v>
      </c>
      <c r="VVZ391" s="206" t="s">
        <v>295</v>
      </c>
      <c r="VWA391" s="206" t="s">
        <v>295</v>
      </c>
      <c r="VWB391" s="206" t="s">
        <v>295</v>
      </c>
      <c r="VWC391" s="206" t="s">
        <v>295</v>
      </c>
      <c r="VWD391" s="206" t="s">
        <v>295</v>
      </c>
      <c r="VWE391" s="206" t="s">
        <v>295</v>
      </c>
      <c r="VWF391" s="206" t="s">
        <v>295</v>
      </c>
      <c r="VWG391" s="206" t="s">
        <v>295</v>
      </c>
      <c r="VWH391" s="206" t="s">
        <v>295</v>
      </c>
      <c r="VWI391" s="206" t="s">
        <v>295</v>
      </c>
      <c r="VWJ391" s="206" t="s">
        <v>295</v>
      </c>
      <c r="VWK391" s="206" t="s">
        <v>295</v>
      </c>
      <c r="VWL391" s="206" t="s">
        <v>295</v>
      </c>
      <c r="VWM391" s="206" t="s">
        <v>295</v>
      </c>
      <c r="VWN391" s="206" t="s">
        <v>295</v>
      </c>
      <c r="VWO391" s="206" t="s">
        <v>295</v>
      </c>
      <c r="VWP391" s="206" t="s">
        <v>295</v>
      </c>
      <c r="VWQ391" s="206" t="s">
        <v>295</v>
      </c>
      <c r="VWR391" s="206" t="s">
        <v>295</v>
      </c>
      <c r="VWS391" s="206" t="s">
        <v>295</v>
      </c>
      <c r="VWT391" s="206" t="s">
        <v>295</v>
      </c>
      <c r="VWU391" s="206" t="s">
        <v>295</v>
      </c>
      <c r="VWV391" s="206" t="s">
        <v>295</v>
      </c>
      <c r="VWW391" s="206" t="s">
        <v>295</v>
      </c>
      <c r="VWX391" s="206" t="s">
        <v>295</v>
      </c>
      <c r="VWY391" s="206" t="s">
        <v>295</v>
      </c>
      <c r="VWZ391" s="206" t="s">
        <v>295</v>
      </c>
      <c r="VXA391" s="206" t="s">
        <v>295</v>
      </c>
      <c r="VXB391" s="206" t="s">
        <v>295</v>
      </c>
      <c r="VXC391" s="206" t="s">
        <v>295</v>
      </c>
      <c r="VXD391" s="206" t="s">
        <v>295</v>
      </c>
      <c r="VXE391" s="206" t="s">
        <v>295</v>
      </c>
      <c r="VXF391" s="206" t="s">
        <v>295</v>
      </c>
      <c r="VXG391" s="206" t="s">
        <v>295</v>
      </c>
      <c r="VXH391" s="206" t="s">
        <v>295</v>
      </c>
      <c r="VXI391" s="206" t="s">
        <v>295</v>
      </c>
      <c r="VXJ391" s="206" t="s">
        <v>295</v>
      </c>
      <c r="VXK391" s="206" t="s">
        <v>295</v>
      </c>
      <c r="VXL391" s="206" t="s">
        <v>295</v>
      </c>
      <c r="VXM391" s="206" t="s">
        <v>295</v>
      </c>
      <c r="VXN391" s="206" t="s">
        <v>295</v>
      </c>
      <c r="VXO391" s="206" t="s">
        <v>295</v>
      </c>
      <c r="VXP391" s="206" t="s">
        <v>295</v>
      </c>
      <c r="VXQ391" s="206" t="s">
        <v>295</v>
      </c>
      <c r="VXR391" s="206" t="s">
        <v>295</v>
      </c>
      <c r="VXS391" s="206" t="s">
        <v>295</v>
      </c>
      <c r="VXT391" s="206" t="s">
        <v>295</v>
      </c>
      <c r="VXU391" s="206" t="s">
        <v>295</v>
      </c>
      <c r="VXV391" s="206" t="s">
        <v>295</v>
      </c>
      <c r="VXW391" s="206" t="s">
        <v>295</v>
      </c>
      <c r="VXX391" s="206" t="s">
        <v>295</v>
      </c>
      <c r="VXY391" s="206" t="s">
        <v>295</v>
      </c>
      <c r="VXZ391" s="206" t="s">
        <v>295</v>
      </c>
      <c r="VYA391" s="206" t="s">
        <v>295</v>
      </c>
      <c r="VYB391" s="206" t="s">
        <v>295</v>
      </c>
      <c r="VYC391" s="206" t="s">
        <v>295</v>
      </c>
      <c r="VYD391" s="206" t="s">
        <v>295</v>
      </c>
      <c r="VYE391" s="206" t="s">
        <v>295</v>
      </c>
      <c r="VYF391" s="206" t="s">
        <v>295</v>
      </c>
      <c r="VYG391" s="206" t="s">
        <v>295</v>
      </c>
      <c r="VYH391" s="206" t="s">
        <v>295</v>
      </c>
      <c r="VYI391" s="206" t="s">
        <v>295</v>
      </c>
      <c r="VYJ391" s="206" t="s">
        <v>295</v>
      </c>
      <c r="VYK391" s="206" t="s">
        <v>295</v>
      </c>
      <c r="VYL391" s="206" t="s">
        <v>295</v>
      </c>
      <c r="VYM391" s="206" t="s">
        <v>295</v>
      </c>
      <c r="VYN391" s="206" t="s">
        <v>295</v>
      </c>
      <c r="VYO391" s="206" t="s">
        <v>295</v>
      </c>
      <c r="VYP391" s="206" t="s">
        <v>295</v>
      </c>
      <c r="VYQ391" s="206" t="s">
        <v>295</v>
      </c>
      <c r="VYR391" s="206" t="s">
        <v>295</v>
      </c>
      <c r="VYS391" s="206" t="s">
        <v>295</v>
      </c>
      <c r="VYT391" s="206" t="s">
        <v>295</v>
      </c>
      <c r="VYU391" s="206" t="s">
        <v>295</v>
      </c>
      <c r="VYV391" s="206" t="s">
        <v>295</v>
      </c>
      <c r="VYW391" s="206" t="s">
        <v>295</v>
      </c>
      <c r="VYX391" s="206" t="s">
        <v>295</v>
      </c>
      <c r="VYY391" s="206" t="s">
        <v>295</v>
      </c>
      <c r="VYZ391" s="206" t="s">
        <v>295</v>
      </c>
      <c r="VZA391" s="206" t="s">
        <v>295</v>
      </c>
      <c r="VZB391" s="206" t="s">
        <v>295</v>
      </c>
      <c r="VZC391" s="206" t="s">
        <v>295</v>
      </c>
      <c r="VZD391" s="206" t="s">
        <v>295</v>
      </c>
      <c r="VZE391" s="206" t="s">
        <v>295</v>
      </c>
      <c r="VZF391" s="206" t="s">
        <v>295</v>
      </c>
      <c r="VZG391" s="206" t="s">
        <v>295</v>
      </c>
      <c r="VZH391" s="206" t="s">
        <v>295</v>
      </c>
      <c r="VZI391" s="206" t="s">
        <v>295</v>
      </c>
      <c r="VZJ391" s="206" t="s">
        <v>295</v>
      </c>
      <c r="VZK391" s="206" t="s">
        <v>295</v>
      </c>
      <c r="VZL391" s="206" t="s">
        <v>295</v>
      </c>
      <c r="VZM391" s="206" t="s">
        <v>295</v>
      </c>
      <c r="VZN391" s="206" t="s">
        <v>295</v>
      </c>
      <c r="VZO391" s="206" t="s">
        <v>295</v>
      </c>
      <c r="VZP391" s="206" t="s">
        <v>295</v>
      </c>
      <c r="VZQ391" s="206" t="s">
        <v>295</v>
      </c>
      <c r="VZR391" s="206" t="s">
        <v>295</v>
      </c>
      <c r="VZS391" s="206" t="s">
        <v>295</v>
      </c>
      <c r="VZT391" s="206" t="s">
        <v>295</v>
      </c>
      <c r="VZU391" s="206" t="s">
        <v>295</v>
      </c>
      <c r="VZV391" s="206" t="s">
        <v>295</v>
      </c>
      <c r="VZW391" s="206" t="s">
        <v>295</v>
      </c>
      <c r="VZX391" s="206" t="s">
        <v>295</v>
      </c>
      <c r="VZY391" s="206" t="s">
        <v>295</v>
      </c>
      <c r="VZZ391" s="206" t="s">
        <v>295</v>
      </c>
      <c r="WAA391" s="206" t="s">
        <v>295</v>
      </c>
      <c r="WAB391" s="206" t="s">
        <v>295</v>
      </c>
      <c r="WAC391" s="206" t="s">
        <v>295</v>
      </c>
      <c r="WAD391" s="206" t="s">
        <v>295</v>
      </c>
      <c r="WAE391" s="206" t="s">
        <v>295</v>
      </c>
      <c r="WAF391" s="206" t="s">
        <v>295</v>
      </c>
      <c r="WAG391" s="206" t="s">
        <v>295</v>
      </c>
      <c r="WAH391" s="206" t="s">
        <v>295</v>
      </c>
      <c r="WAI391" s="206" t="s">
        <v>295</v>
      </c>
      <c r="WAJ391" s="206" t="s">
        <v>295</v>
      </c>
      <c r="WAK391" s="206" t="s">
        <v>295</v>
      </c>
      <c r="WAL391" s="206" t="s">
        <v>295</v>
      </c>
      <c r="WAM391" s="206" t="s">
        <v>295</v>
      </c>
      <c r="WAN391" s="206" t="s">
        <v>295</v>
      </c>
      <c r="WAO391" s="206" t="s">
        <v>295</v>
      </c>
      <c r="WAP391" s="206" t="s">
        <v>295</v>
      </c>
      <c r="WAQ391" s="206" t="s">
        <v>295</v>
      </c>
      <c r="WAR391" s="206" t="s">
        <v>295</v>
      </c>
      <c r="WAS391" s="206" t="s">
        <v>295</v>
      </c>
      <c r="WAT391" s="206" t="s">
        <v>295</v>
      </c>
      <c r="WAU391" s="206" t="s">
        <v>295</v>
      </c>
      <c r="WAV391" s="206" t="s">
        <v>295</v>
      </c>
      <c r="WAW391" s="206" t="s">
        <v>295</v>
      </c>
      <c r="WAX391" s="206" t="s">
        <v>295</v>
      </c>
      <c r="WAY391" s="206" t="s">
        <v>295</v>
      </c>
      <c r="WAZ391" s="206" t="s">
        <v>295</v>
      </c>
      <c r="WBA391" s="206" t="s">
        <v>295</v>
      </c>
      <c r="WBB391" s="206" t="s">
        <v>295</v>
      </c>
      <c r="WBC391" s="206" t="s">
        <v>295</v>
      </c>
      <c r="WBD391" s="206" t="s">
        <v>295</v>
      </c>
      <c r="WBE391" s="206" t="s">
        <v>295</v>
      </c>
      <c r="WBF391" s="206" t="s">
        <v>295</v>
      </c>
      <c r="WBG391" s="206" t="s">
        <v>295</v>
      </c>
      <c r="WBH391" s="206" t="s">
        <v>295</v>
      </c>
      <c r="WBI391" s="206" t="s">
        <v>295</v>
      </c>
      <c r="WBJ391" s="206" t="s">
        <v>295</v>
      </c>
      <c r="WBK391" s="206" t="s">
        <v>295</v>
      </c>
      <c r="WBL391" s="206" t="s">
        <v>295</v>
      </c>
      <c r="WBM391" s="206" t="s">
        <v>295</v>
      </c>
      <c r="WBN391" s="206" t="s">
        <v>295</v>
      </c>
      <c r="WBO391" s="206" t="s">
        <v>295</v>
      </c>
      <c r="WBP391" s="206" t="s">
        <v>295</v>
      </c>
      <c r="WBQ391" s="206" t="s">
        <v>295</v>
      </c>
      <c r="WBR391" s="206" t="s">
        <v>295</v>
      </c>
      <c r="WBS391" s="206" t="s">
        <v>295</v>
      </c>
      <c r="WBT391" s="206" t="s">
        <v>295</v>
      </c>
      <c r="WBU391" s="206" t="s">
        <v>295</v>
      </c>
      <c r="WBV391" s="206" t="s">
        <v>295</v>
      </c>
      <c r="WBW391" s="206" t="s">
        <v>295</v>
      </c>
      <c r="WBX391" s="206" t="s">
        <v>295</v>
      </c>
      <c r="WBY391" s="206" t="s">
        <v>295</v>
      </c>
      <c r="WBZ391" s="206" t="s">
        <v>295</v>
      </c>
      <c r="WCA391" s="206" t="s">
        <v>295</v>
      </c>
      <c r="WCB391" s="206" t="s">
        <v>295</v>
      </c>
      <c r="WCC391" s="206" t="s">
        <v>295</v>
      </c>
      <c r="WCD391" s="206" t="s">
        <v>295</v>
      </c>
      <c r="WCE391" s="206" t="s">
        <v>295</v>
      </c>
      <c r="WCF391" s="206" t="s">
        <v>295</v>
      </c>
      <c r="WCG391" s="206" t="s">
        <v>295</v>
      </c>
      <c r="WCH391" s="206" t="s">
        <v>295</v>
      </c>
      <c r="WCI391" s="206" t="s">
        <v>295</v>
      </c>
      <c r="WCJ391" s="206" t="s">
        <v>295</v>
      </c>
      <c r="WCK391" s="206" t="s">
        <v>295</v>
      </c>
      <c r="WCL391" s="206" t="s">
        <v>295</v>
      </c>
      <c r="WCM391" s="206" t="s">
        <v>295</v>
      </c>
      <c r="WCN391" s="206" t="s">
        <v>295</v>
      </c>
      <c r="WCO391" s="206" t="s">
        <v>295</v>
      </c>
      <c r="WCP391" s="206" t="s">
        <v>295</v>
      </c>
      <c r="WCQ391" s="206" t="s">
        <v>295</v>
      </c>
      <c r="WCR391" s="206" t="s">
        <v>295</v>
      </c>
      <c r="WCS391" s="206" t="s">
        <v>295</v>
      </c>
      <c r="WCT391" s="206" t="s">
        <v>295</v>
      </c>
      <c r="WCU391" s="206" t="s">
        <v>295</v>
      </c>
      <c r="WCV391" s="206" t="s">
        <v>295</v>
      </c>
      <c r="WCW391" s="206" t="s">
        <v>295</v>
      </c>
      <c r="WCX391" s="206" t="s">
        <v>295</v>
      </c>
      <c r="WCY391" s="206" t="s">
        <v>295</v>
      </c>
      <c r="WCZ391" s="206" t="s">
        <v>295</v>
      </c>
      <c r="WDA391" s="206" t="s">
        <v>295</v>
      </c>
      <c r="WDB391" s="206" t="s">
        <v>295</v>
      </c>
      <c r="WDC391" s="206" t="s">
        <v>295</v>
      </c>
      <c r="WDD391" s="206" t="s">
        <v>295</v>
      </c>
      <c r="WDE391" s="206" t="s">
        <v>295</v>
      </c>
      <c r="WDF391" s="206" t="s">
        <v>295</v>
      </c>
      <c r="WDG391" s="206" t="s">
        <v>295</v>
      </c>
      <c r="WDH391" s="206" t="s">
        <v>295</v>
      </c>
      <c r="WDI391" s="206" t="s">
        <v>295</v>
      </c>
      <c r="WDJ391" s="206" t="s">
        <v>295</v>
      </c>
      <c r="WDK391" s="206" t="s">
        <v>295</v>
      </c>
      <c r="WDL391" s="206" t="s">
        <v>295</v>
      </c>
      <c r="WDM391" s="206" t="s">
        <v>295</v>
      </c>
      <c r="WDN391" s="206" t="s">
        <v>295</v>
      </c>
      <c r="WDO391" s="206" t="s">
        <v>295</v>
      </c>
      <c r="WDP391" s="206" t="s">
        <v>295</v>
      </c>
      <c r="WDQ391" s="206" t="s">
        <v>295</v>
      </c>
      <c r="WDR391" s="206" t="s">
        <v>295</v>
      </c>
      <c r="WDS391" s="206" t="s">
        <v>295</v>
      </c>
      <c r="WDT391" s="206" t="s">
        <v>295</v>
      </c>
      <c r="WDU391" s="206" t="s">
        <v>295</v>
      </c>
      <c r="WDV391" s="206" t="s">
        <v>295</v>
      </c>
      <c r="WDW391" s="206" t="s">
        <v>295</v>
      </c>
      <c r="WDX391" s="206" t="s">
        <v>295</v>
      </c>
      <c r="WDY391" s="206" t="s">
        <v>295</v>
      </c>
      <c r="WDZ391" s="206" t="s">
        <v>295</v>
      </c>
      <c r="WEA391" s="206" t="s">
        <v>295</v>
      </c>
      <c r="WEB391" s="206" t="s">
        <v>295</v>
      </c>
      <c r="WEC391" s="206" t="s">
        <v>295</v>
      </c>
      <c r="WED391" s="206" t="s">
        <v>295</v>
      </c>
      <c r="WEE391" s="206" t="s">
        <v>295</v>
      </c>
      <c r="WEF391" s="206" t="s">
        <v>295</v>
      </c>
      <c r="WEG391" s="206" t="s">
        <v>295</v>
      </c>
      <c r="WEH391" s="206" t="s">
        <v>295</v>
      </c>
      <c r="WEI391" s="206" t="s">
        <v>295</v>
      </c>
      <c r="WEJ391" s="206" t="s">
        <v>295</v>
      </c>
      <c r="WEK391" s="206" t="s">
        <v>295</v>
      </c>
      <c r="WEL391" s="206" t="s">
        <v>295</v>
      </c>
      <c r="WEM391" s="206" t="s">
        <v>295</v>
      </c>
      <c r="WEN391" s="206" t="s">
        <v>295</v>
      </c>
      <c r="WEO391" s="206" t="s">
        <v>295</v>
      </c>
      <c r="WEP391" s="206" t="s">
        <v>295</v>
      </c>
      <c r="WEQ391" s="206" t="s">
        <v>295</v>
      </c>
      <c r="WER391" s="206" t="s">
        <v>295</v>
      </c>
      <c r="WES391" s="206" t="s">
        <v>295</v>
      </c>
      <c r="WET391" s="206" t="s">
        <v>295</v>
      </c>
      <c r="WEU391" s="206" t="s">
        <v>295</v>
      </c>
      <c r="WEV391" s="206" t="s">
        <v>295</v>
      </c>
      <c r="WEW391" s="206" t="s">
        <v>295</v>
      </c>
      <c r="WEX391" s="206" t="s">
        <v>295</v>
      </c>
      <c r="WEY391" s="206" t="s">
        <v>295</v>
      </c>
      <c r="WEZ391" s="206" t="s">
        <v>295</v>
      </c>
      <c r="WFA391" s="206" t="s">
        <v>295</v>
      </c>
      <c r="WFB391" s="206" t="s">
        <v>295</v>
      </c>
      <c r="WFC391" s="206" t="s">
        <v>295</v>
      </c>
      <c r="WFD391" s="206" t="s">
        <v>295</v>
      </c>
      <c r="WFE391" s="206" t="s">
        <v>295</v>
      </c>
      <c r="WFF391" s="206" t="s">
        <v>295</v>
      </c>
      <c r="WFG391" s="206" t="s">
        <v>295</v>
      </c>
      <c r="WFH391" s="206" t="s">
        <v>295</v>
      </c>
      <c r="WFI391" s="206" t="s">
        <v>295</v>
      </c>
      <c r="WFJ391" s="206" t="s">
        <v>295</v>
      </c>
      <c r="WFK391" s="206" t="s">
        <v>295</v>
      </c>
      <c r="WFL391" s="206" t="s">
        <v>295</v>
      </c>
      <c r="WFM391" s="206" t="s">
        <v>295</v>
      </c>
      <c r="WFN391" s="206" t="s">
        <v>295</v>
      </c>
      <c r="WFO391" s="206" t="s">
        <v>295</v>
      </c>
      <c r="WFP391" s="206" t="s">
        <v>295</v>
      </c>
      <c r="WFQ391" s="206" t="s">
        <v>295</v>
      </c>
      <c r="WFR391" s="206" t="s">
        <v>295</v>
      </c>
      <c r="WFS391" s="206" t="s">
        <v>295</v>
      </c>
      <c r="WFT391" s="206" t="s">
        <v>295</v>
      </c>
      <c r="WFU391" s="206" t="s">
        <v>295</v>
      </c>
      <c r="WFV391" s="206" t="s">
        <v>295</v>
      </c>
      <c r="WFW391" s="206" t="s">
        <v>295</v>
      </c>
      <c r="WFX391" s="206" t="s">
        <v>295</v>
      </c>
      <c r="WFY391" s="206" t="s">
        <v>295</v>
      </c>
      <c r="WFZ391" s="206" t="s">
        <v>295</v>
      </c>
      <c r="WGA391" s="206" t="s">
        <v>295</v>
      </c>
      <c r="WGB391" s="206" t="s">
        <v>295</v>
      </c>
      <c r="WGC391" s="206" t="s">
        <v>295</v>
      </c>
      <c r="WGD391" s="206" t="s">
        <v>295</v>
      </c>
      <c r="WGE391" s="206" t="s">
        <v>295</v>
      </c>
      <c r="WGF391" s="206" t="s">
        <v>295</v>
      </c>
      <c r="WGG391" s="206" t="s">
        <v>295</v>
      </c>
      <c r="WGH391" s="206" t="s">
        <v>295</v>
      </c>
      <c r="WGI391" s="206" t="s">
        <v>295</v>
      </c>
      <c r="WGJ391" s="206" t="s">
        <v>295</v>
      </c>
      <c r="WGK391" s="206" t="s">
        <v>295</v>
      </c>
      <c r="WGL391" s="206" t="s">
        <v>295</v>
      </c>
      <c r="WGM391" s="206" t="s">
        <v>295</v>
      </c>
      <c r="WGN391" s="206" t="s">
        <v>295</v>
      </c>
      <c r="WGO391" s="206" t="s">
        <v>295</v>
      </c>
      <c r="WGP391" s="206" t="s">
        <v>295</v>
      </c>
      <c r="WGQ391" s="206" t="s">
        <v>295</v>
      </c>
      <c r="WGR391" s="206" t="s">
        <v>295</v>
      </c>
      <c r="WGS391" s="206" t="s">
        <v>295</v>
      </c>
      <c r="WGT391" s="206" t="s">
        <v>295</v>
      </c>
      <c r="WGU391" s="206" t="s">
        <v>295</v>
      </c>
      <c r="WGV391" s="206" t="s">
        <v>295</v>
      </c>
      <c r="WGW391" s="206" t="s">
        <v>295</v>
      </c>
      <c r="WGX391" s="206" t="s">
        <v>295</v>
      </c>
      <c r="WGY391" s="206" t="s">
        <v>295</v>
      </c>
      <c r="WGZ391" s="206" t="s">
        <v>295</v>
      </c>
      <c r="WHA391" s="206" t="s">
        <v>295</v>
      </c>
      <c r="WHB391" s="206" t="s">
        <v>295</v>
      </c>
      <c r="WHC391" s="206" t="s">
        <v>295</v>
      </c>
      <c r="WHD391" s="206" t="s">
        <v>295</v>
      </c>
      <c r="WHE391" s="206" t="s">
        <v>295</v>
      </c>
      <c r="WHF391" s="206" t="s">
        <v>295</v>
      </c>
      <c r="WHG391" s="206" t="s">
        <v>295</v>
      </c>
      <c r="WHH391" s="206" t="s">
        <v>295</v>
      </c>
      <c r="WHI391" s="206" t="s">
        <v>295</v>
      </c>
      <c r="WHJ391" s="206" t="s">
        <v>295</v>
      </c>
      <c r="WHK391" s="206" t="s">
        <v>295</v>
      </c>
      <c r="WHL391" s="206" t="s">
        <v>295</v>
      </c>
      <c r="WHM391" s="206" t="s">
        <v>295</v>
      </c>
      <c r="WHN391" s="206" t="s">
        <v>295</v>
      </c>
      <c r="WHO391" s="206" t="s">
        <v>295</v>
      </c>
      <c r="WHP391" s="206" t="s">
        <v>295</v>
      </c>
      <c r="WHQ391" s="206" t="s">
        <v>295</v>
      </c>
      <c r="WHR391" s="206" t="s">
        <v>295</v>
      </c>
      <c r="WHS391" s="206" t="s">
        <v>295</v>
      </c>
      <c r="WHT391" s="206" t="s">
        <v>295</v>
      </c>
      <c r="WHU391" s="206" t="s">
        <v>295</v>
      </c>
      <c r="WHV391" s="206" t="s">
        <v>295</v>
      </c>
      <c r="WHW391" s="206" t="s">
        <v>295</v>
      </c>
      <c r="WHX391" s="206" t="s">
        <v>295</v>
      </c>
      <c r="WHY391" s="206" t="s">
        <v>295</v>
      </c>
      <c r="WHZ391" s="206" t="s">
        <v>295</v>
      </c>
      <c r="WIA391" s="206" t="s">
        <v>295</v>
      </c>
      <c r="WIB391" s="206" t="s">
        <v>295</v>
      </c>
      <c r="WIC391" s="206" t="s">
        <v>295</v>
      </c>
      <c r="WID391" s="206" t="s">
        <v>295</v>
      </c>
      <c r="WIE391" s="206" t="s">
        <v>295</v>
      </c>
      <c r="WIF391" s="206" t="s">
        <v>295</v>
      </c>
      <c r="WIG391" s="206" t="s">
        <v>295</v>
      </c>
      <c r="WIH391" s="206" t="s">
        <v>295</v>
      </c>
      <c r="WII391" s="206" t="s">
        <v>295</v>
      </c>
      <c r="WIJ391" s="206" t="s">
        <v>295</v>
      </c>
      <c r="WIK391" s="206" t="s">
        <v>295</v>
      </c>
      <c r="WIL391" s="206" t="s">
        <v>295</v>
      </c>
      <c r="WIM391" s="206" t="s">
        <v>295</v>
      </c>
      <c r="WIN391" s="206" t="s">
        <v>295</v>
      </c>
      <c r="WIO391" s="206" t="s">
        <v>295</v>
      </c>
      <c r="WIP391" s="206" t="s">
        <v>295</v>
      </c>
      <c r="WIQ391" s="206" t="s">
        <v>295</v>
      </c>
      <c r="WIR391" s="206" t="s">
        <v>295</v>
      </c>
      <c r="WIS391" s="206" t="s">
        <v>295</v>
      </c>
      <c r="WIT391" s="206" t="s">
        <v>295</v>
      </c>
      <c r="WIU391" s="206" t="s">
        <v>295</v>
      </c>
      <c r="WIV391" s="206" t="s">
        <v>295</v>
      </c>
      <c r="WIW391" s="206" t="s">
        <v>295</v>
      </c>
      <c r="WIX391" s="206" t="s">
        <v>295</v>
      </c>
      <c r="WIY391" s="206" t="s">
        <v>295</v>
      </c>
      <c r="WIZ391" s="206" t="s">
        <v>295</v>
      </c>
      <c r="WJA391" s="206" t="s">
        <v>295</v>
      </c>
      <c r="WJB391" s="206" t="s">
        <v>295</v>
      </c>
      <c r="WJC391" s="206" t="s">
        <v>295</v>
      </c>
      <c r="WJD391" s="206" t="s">
        <v>295</v>
      </c>
      <c r="WJE391" s="206" t="s">
        <v>295</v>
      </c>
      <c r="WJF391" s="206" t="s">
        <v>295</v>
      </c>
      <c r="WJG391" s="206" t="s">
        <v>295</v>
      </c>
      <c r="WJH391" s="206" t="s">
        <v>295</v>
      </c>
      <c r="WJI391" s="206" t="s">
        <v>295</v>
      </c>
      <c r="WJJ391" s="206" t="s">
        <v>295</v>
      </c>
      <c r="WJK391" s="206" t="s">
        <v>295</v>
      </c>
      <c r="WJL391" s="206" t="s">
        <v>295</v>
      </c>
      <c r="WJM391" s="206" t="s">
        <v>295</v>
      </c>
      <c r="WJN391" s="206" t="s">
        <v>295</v>
      </c>
      <c r="WJO391" s="206" t="s">
        <v>295</v>
      </c>
      <c r="WJP391" s="206" t="s">
        <v>295</v>
      </c>
      <c r="WJQ391" s="206" t="s">
        <v>295</v>
      </c>
      <c r="WJR391" s="206" t="s">
        <v>295</v>
      </c>
      <c r="WJS391" s="206" t="s">
        <v>295</v>
      </c>
      <c r="WJT391" s="206" t="s">
        <v>295</v>
      </c>
      <c r="WJU391" s="206" t="s">
        <v>295</v>
      </c>
      <c r="WJV391" s="206" t="s">
        <v>295</v>
      </c>
      <c r="WJW391" s="206" t="s">
        <v>295</v>
      </c>
      <c r="WJX391" s="206" t="s">
        <v>295</v>
      </c>
      <c r="WJY391" s="206" t="s">
        <v>295</v>
      </c>
      <c r="WJZ391" s="206" t="s">
        <v>295</v>
      </c>
      <c r="WKA391" s="206" t="s">
        <v>295</v>
      </c>
      <c r="WKB391" s="206" t="s">
        <v>295</v>
      </c>
      <c r="WKC391" s="206" t="s">
        <v>295</v>
      </c>
      <c r="WKD391" s="206" t="s">
        <v>295</v>
      </c>
      <c r="WKE391" s="206" t="s">
        <v>295</v>
      </c>
      <c r="WKF391" s="206" t="s">
        <v>295</v>
      </c>
      <c r="WKG391" s="206" t="s">
        <v>295</v>
      </c>
      <c r="WKH391" s="206" t="s">
        <v>295</v>
      </c>
      <c r="WKI391" s="206" t="s">
        <v>295</v>
      </c>
      <c r="WKJ391" s="206" t="s">
        <v>295</v>
      </c>
      <c r="WKK391" s="206" t="s">
        <v>295</v>
      </c>
      <c r="WKL391" s="206" t="s">
        <v>295</v>
      </c>
      <c r="WKM391" s="206" t="s">
        <v>295</v>
      </c>
      <c r="WKN391" s="206" t="s">
        <v>295</v>
      </c>
      <c r="WKO391" s="206" t="s">
        <v>295</v>
      </c>
      <c r="WKP391" s="206" t="s">
        <v>295</v>
      </c>
      <c r="WKQ391" s="206" t="s">
        <v>295</v>
      </c>
      <c r="WKR391" s="206" t="s">
        <v>295</v>
      </c>
      <c r="WKS391" s="206" t="s">
        <v>295</v>
      </c>
      <c r="WKT391" s="206" t="s">
        <v>295</v>
      </c>
      <c r="WKU391" s="206" t="s">
        <v>295</v>
      </c>
      <c r="WKV391" s="206" t="s">
        <v>295</v>
      </c>
      <c r="WKW391" s="206" t="s">
        <v>295</v>
      </c>
      <c r="WKX391" s="206" t="s">
        <v>295</v>
      </c>
      <c r="WKY391" s="206" t="s">
        <v>295</v>
      </c>
      <c r="WKZ391" s="206" t="s">
        <v>295</v>
      </c>
      <c r="WLA391" s="206" t="s">
        <v>295</v>
      </c>
      <c r="WLB391" s="206" t="s">
        <v>295</v>
      </c>
      <c r="WLC391" s="206" t="s">
        <v>295</v>
      </c>
      <c r="WLD391" s="206" t="s">
        <v>295</v>
      </c>
      <c r="WLE391" s="206" t="s">
        <v>295</v>
      </c>
      <c r="WLF391" s="206" t="s">
        <v>295</v>
      </c>
      <c r="WLG391" s="206" t="s">
        <v>295</v>
      </c>
      <c r="WLH391" s="206" t="s">
        <v>295</v>
      </c>
      <c r="WLI391" s="206" t="s">
        <v>295</v>
      </c>
      <c r="WLJ391" s="206" t="s">
        <v>295</v>
      </c>
      <c r="WLK391" s="206" t="s">
        <v>295</v>
      </c>
      <c r="WLL391" s="206" t="s">
        <v>295</v>
      </c>
      <c r="WLM391" s="206" t="s">
        <v>295</v>
      </c>
      <c r="WLN391" s="206" t="s">
        <v>295</v>
      </c>
      <c r="WLO391" s="206" t="s">
        <v>295</v>
      </c>
      <c r="WLP391" s="206" t="s">
        <v>295</v>
      </c>
      <c r="WLQ391" s="206" t="s">
        <v>295</v>
      </c>
      <c r="WLR391" s="206" t="s">
        <v>295</v>
      </c>
      <c r="WLS391" s="206" t="s">
        <v>295</v>
      </c>
      <c r="WLT391" s="206" t="s">
        <v>295</v>
      </c>
      <c r="WLU391" s="206" t="s">
        <v>295</v>
      </c>
      <c r="WLV391" s="206" t="s">
        <v>295</v>
      </c>
      <c r="WLW391" s="206" t="s">
        <v>295</v>
      </c>
      <c r="WLX391" s="206" t="s">
        <v>295</v>
      </c>
      <c r="WLY391" s="206" t="s">
        <v>295</v>
      </c>
      <c r="WLZ391" s="206" t="s">
        <v>295</v>
      </c>
      <c r="WMA391" s="206" t="s">
        <v>295</v>
      </c>
      <c r="WMB391" s="206" t="s">
        <v>295</v>
      </c>
      <c r="WMC391" s="206" t="s">
        <v>295</v>
      </c>
      <c r="WMD391" s="206" t="s">
        <v>295</v>
      </c>
      <c r="WME391" s="206" t="s">
        <v>295</v>
      </c>
      <c r="WMF391" s="206" t="s">
        <v>295</v>
      </c>
      <c r="WMG391" s="206" t="s">
        <v>295</v>
      </c>
      <c r="WMH391" s="206" t="s">
        <v>295</v>
      </c>
      <c r="WMI391" s="206" t="s">
        <v>295</v>
      </c>
      <c r="WMJ391" s="206" t="s">
        <v>295</v>
      </c>
      <c r="WMK391" s="206" t="s">
        <v>295</v>
      </c>
      <c r="WML391" s="206" t="s">
        <v>295</v>
      </c>
      <c r="WMM391" s="206" t="s">
        <v>295</v>
      </c>
      <c r="WMN391" s="206" t="s">
        <v>295</v>
      </c>
      <c r="WMO391" s="206" t="s">
        <v>295</v>
      </c>
      <c r="WMP391" s="206" t="s">
        <v>295</v>
      </c>
      <c r="WMQ391" s="206" t="s">
        <v>295</v>
      </c>
      <c r="WMR391" s="206" t="s">
        <v>295</v>
      </c>
      <c r="WMS391" s="206" t="s">
        <v>295</v>
      </c>
      <c r="WMT391" s="206" t="s">
        <v>295</v>
      </c>
      <c r="WMU391" s="206" t="s">
        <v>295</v>
      </c>
      <c r="WMV391" s="206" t="s">
        <v>295</v>
      </c>
      <c r="WMW391" s="206" t="s">
        <v>295</v>
      </c>
      <c r="WMX391" s="206" t="s">
        <v>295</v>
      </c>
      <c r="WMY391" s="206" t="s">
        <v>295</v>
      </c>
      <c r="WMZ391" s="206" t="s">
        <v>295</v>
      </c>
      <c r="WNA391" s="206" t="s">
        <v>295</v>
      </c>
      <c r="WNB391" s="206" t="s">
        <v>295</v>
      </c>
      <c r="WNC391" s="206" t="s">
        <v>295</v>
      </c>
      <c r="WND391" s="206" t="s">
        <v>295</v>
      </c>
      <c r="WNE391" s="206" t="s">
        <v>295</v>
      </c>
      <c r="WNF391" s="206" t="s">
        <v>295</v>
      </c>
      <c r="WNG391" s="206" t="s">
        <v>295</v>
      </c>
      <c r="WNH391" s="206" t="s">
        <v>295</v>
      </c>
      <c r="WNI391" s="206" t="s">
        <v>295</v>
      </c>
      <c r="WNJ391" s="206" t="s">
        <v>295</v>
      </c>
      <c r="WNK391" s="206" t="s">
        <v>295</v>
      </c>
      <c r="WNL391" s="206" t="s">
        <v>295</v>
      </c>
      <c r="WNM391" s="206" t="s">
        <v>295</v>
      </c>
      <c r="WNN391" s="206" t="s">
        <v>295</v>
      </c>
      <c r="WNO391" s="206" t="s">
        <v>295</v>
      </c>
      <c r="WNP391" s="206" t="s">
        <v>295</v>
      </c>
      <c r="WNQ391" s="206" t="s">
        <v>295</v>
      </c>
      <c r="WNR391" s="206" t="s">
        <v>295</v>
      </c>
      <c r="WNS391" s="206" t="s">
        <v>295</v>
      </c>
      <c r="WNT391" s="206" t="s">
        <v>295</v>
      </c>
      <c r="WNU391" s="206" t="s">
        <v>295</v>
      </c>
      <c r="WNV391" s="206" t="s">
        <v>295</v>
      </c>
      <c r="WNW391" s="206" t="s">
        <v>295</v>
      </c>
      <c r="WNX391" s="206" t="s">
        <v>295</v>
      </c>
      <c r="WNY391" s="206" t="s">
        <v>295</v>
      </c>
      <c r="WNZ391" s="206" t="s">
        <v>295</v>
      </c>
      <c r="WOA391" s="206" t="s">
        <v>295</v>
      </c>
      <c r="WOB391" s="206" t="s">
        <v>295</v>
      </c>
      <c r="WOC391" s="206" t="s">
        <v>295</v>
      </c>
      <c r="WOD391" s="206" t="s">
        <v>295</v>
      </c>
      <c r="WOE391" s="206" t="s">
        <v>295</v>
      </c>
      <c r="WOF391" s="206" t="s">
        <v>295</v>
      </c>
      <c r="WOG391" s="206" t="s">
        <v>295</v>
      </c>
      <c r="WOH391" s="206" t="s">
        <v>295</v>
      </c>
      <c r="WOI391" s="206" t="s">
        <v>295</v>
      </c>
      <c r="WOJ391" s="206" t="s">
        <v>295</v>
      </c>
      <c r="WOK391" s="206" t="s">
        <v>295</v>
      </c>
      <c r="WOL391" s="206" t="s">
        <v>295</v>
      </c>
      <c r="WOM391" s="206" t="s">
        <v>295</v>
      </c>
      <c r="WON391" s="206" t="s">
        <v>295</v>
      </c>
      <c r="WOO391" s="206" t="s">
        <v>295</v>
      </c>
      <c r="WOP391" s="206" t="s">
        <v>295</v>
      </c>
      <c r="WOQ391" s="206" t="s">
        <v>295</v>
      </c>
      <c r="WOR391" s="206" t="s">
        <v>295</v>
      </c>
      <c r="WOS391" s="206" t="s">
        <v>295</v>
      </c>
      <c r="WOT391" s="206" t="s">
        <v>295</v>
      </c>
      <c r="WOU391" s="206" t="s">
        <v>295</v>
      </c>
      <c r="WOV391" s="206" t="s">
        <v>295</v>
      </c>
      <c r="WOW391" s="206" t="s">
        <v>295</v>
      </c>
      <c r="WOX391" s="206" t="s">
        <v>295</v>
      </c>
      <c r="WOY391" s="206" t="s">
        <v>295</v>
      </c>
      <c r="WOZ391" s="206" t="s">
        <v>295</v>
      </c>
      <c r="WPA391" s="206" t="s">
        <v>295</v>
      </c>
      <c r="WPB391" s="206" t="s">
        <v>295</v>
      </c>
      <c r="WPC391" s="206" t="s">
        <v>295</v>
      </c>
      <c r="WPD391" s="206" t="s">
        <v>295</v>
      </c>
      <c r="WPE391" s="206" t="s">
        <v>295</v>
      </c>
      <c r="WPF391" s="206" t="s">
        <v>295</v>
      </c>
      <c r="WPG391" s="206" t="s">
        <v>295</v>
      </c>
      <c r="WPH391" s="206" t="s">
        <v>295</v>
      </c>
      <c r="WPI391" s="206" t="s">
        <v>295</v>
      </c>
      <c r="WPJ391" s="206" t="s">
        <v>295</v>
      </c>
      <c r="WPK391" s="206" t="s">
        <v>295</v>
      </c>
      <c r="WPL391" s="206" t="s">
        <v>295</v>
      </c>
      <c r="WPM391" s="206" t="s">
        <v>295</v>
      </c>
      <c r="WPN391" s="206" t="s">
        <v>295</v>
      </c>
      <c r="WPO391" s="206" t="s">
        <v>295</v>
      </c>
      <c r="WPP391" s="206" t="s">
        <v>295</v>
      </c>
      <c r="WPQ391" s="206" t="s">
        <v>295</v>
      </c>
      <c r="WPR391" s="206" t="s">
        <v>295</v>
      </c>
      <c r="WPS391" s="206" t="s">
        <v>295</v>
      </c>
      <c r="WPT391" s="206" t="s">
        <v>295</v>
      </c>
      <c r="WPU391" s="206" t="s">
        <v>295</v>
      </c>
      <c r="WPV391" s="206" t="s">
        <v>295</v>
      </c>
      <c r="WPW391" s="206" t="s">
        <v>295</v>
      </c>
      <c r="WPX391" s="206" t="s">
        <v>295</v>
      </c>
      <c r="WPY391" s="206" t="s">
        <v>295</v>
      </c>
      <c r="WPZ391" s="206" t="s">
        <v>295</v>
      </c>
      <c r="WQA391" s="206" t="s">
        <v>295</v>
      </c>
      <c r="WQB391" s="206" t="s">
        <v>295</v>
      </c>
      <c r="WQC391" s="206" t="s">
        <v>295</v>
      </c>
      <c r="WQD391" s="206" t="s">
        <v>295</v>
      </c>
      <c r="WQE391" s="206" t="s">
        <v>295</v>
      </c>
      <c r="WQF391" s="206" t="s">
        <v>295</v>
      </c>
      <c r="WQG391" s="206" t="s">
        <v>295</v>
      </c>
      <c r="WQH391" s="206" t="s">
        <v>295</v>
      </c>
      <c r="WQI391" s="206" t="s">
        <v>295</v>
      </c>
      <c r="WQJ391" s="206" t="s">
        <v>295</v>
      </c>
      <c r="WQK391" s="206" t="s">
        <v>295</v>
      </c>
      <c r="WQL391" s="206" t="s">
        <v>295</v>
      </c>
      <c r="WQM391" s="206" t="s">
        <v>295</v>
      </c>
      <c r="WQN391" s="206" t="s">
        <v>295</v>
      </c>
      <c r="WQO391" s="206" t="s">
        <v>295</v>
      </c>
      <c r="WQP391" s="206" t="s">
        <v>295</v>
      </c>
      <c r="WQQ391" s="206" t="s">
        <v>295</v>
      </c>
      <c r="WQR391" s="206" t="s">
        <v>295</v>
      </c>
      <c r="WQS391" s="206" t="s">
        <v>295</v>
      </c>
      <c r="WQT391" s="206" t="s">
        <v>295</v>
      </c>
      <c r="WQU391" s="206" t="s">
        <v>295</v>
      </c>
      <c r="WQV391" s="206" t="s">
        <v>295</v>
      </c>
      <c r="WQW391" s="206" t="s">
        <v>295</v>
      </c>
      <c r="WQX391" s="206" t="s">
        <v>295</v>
      </c>
      <c r="WQY391" s="206" t="s">
        <v>295</v>
      </c>
      <c r="WQZ391" s="206" t="s">
        <v>295</v>
      </c>
      <c r="WRA391" s="206" t="s">
        <v>295</v>
      </c>
      <c r="WRB391" s="206" t="s">
        <v>295</v>
      </c>
      <c r="WRC391" s="206" t="s">
        <v>295</v>
      </c>
      <c r="WRD391" s="206" t="s">
        <v>295</v>
      </c>
      <c r="WRE391" s="206" t="s">
        <v>295</v>
      </c>
      <c r="WRF391" s="206" t="s">
        <v>295</v>
      </c>
      <c r="WRG391" s="206" t="s">
        <v>295</v>
      </c>
      <c r="WRH391" s="206" t="s">
        <v>295</v>
      </c>
      <c r="WRI391" s="206" t="s">
        <v>295</v>
      </c>
      <c r="WRJ391" s="206" t="s">
        <v>295</v>
      </c>
      <c r="WRK391" s="206" t="s">
        <v>295</v>
      </c>
      <c r="WRL391" s="206" t="s">
        <v>295</v>
      </c>
      <c r="WRM391" s="206" t="s">
        <v>295</v>
      </c>
      <c r="WRN391" s="206" t="s">
        <v>295</v>
      </c>
      <c r="WRO391" s="206" t="s">
        <v>295</v>
      </c>
      <c r="WRP391" s="206" t="s">
        <v>295</v>
      </c>
      <c r="WRQ391" s="206" t="s">
        <v>295</v>
      </c>
      <c r="WRR391" s="206" t="s">
        <v>295</v>
      </c>
      <c r="WRS391" s="206" t="s">
        <v>295</v>
      </c>
      <c r="WRT391" s="206" t="s">
        <v>295</v>
      </c>
      <c r="WRU391" s="206" t="s">
        <v>295</v>
      </c>
      <c r="WRV391" s="206" t="s">
        <v>295</v>
      </c>
      <c r="WRW391" s="206" t="s">
        <v>295</v>
      </c>
      <c r="WRX391" s="206" t="s">
        <v>295</v>
      </c>
      <c r="WRY391" s="206" t="s">
        <v>295</v>
      </c>
      <c r="WRZ391" s="206" t="s">
        <v>295</v>
      </c>
      <c r="WSA391" s="206" t="s">
        <v>295</v>
      </c>
      <c r="WSB391" s="206" t="s">
        <v>295</v>
      </c>
      <c r="WSC391" s="206" t="s">
        <v>295</v>
      </c>
      <c r="WSD391" s="206" t="s">
        <v>295</v>
      </c>
      <c r="WSE391" s="206" t="s">
        <v>295</v>
      </c>
      <c r="WSF391" s="206" t="s">
        <v>295</v>
      </c>
      <c r="WSG391" s="206" t="s">
        <v>295</v>
      </c>
      <c r="WSH391" s="206" t="s">
        <v>295</v>
      </c>
      <c r="WSI391" s="206" t="s">
        <v>295</v>
      </c>
      <c r="WSJ391" s="206" t="s">
        <v>295</v>
      </c>
      <c r="WSK391" s="206" t="s">
        <v>295</v>
      </c>
      <c r="WSL391" s="206" t="s">
        <v>295</v>
      </c>
      <c r="WSM391" s="206" t="s">
        <v>295</v>
      </c>
      <c r="WSN391" s="206" t="s">
        <v>295</v>
      </c>
      <c r="WSO391" s="206" t="s">
        <v>295</v>
      </c>
      <c r="WSP391" s="206" t="s">
        <v>295</v>
      </c>
      <c r="WSQ391" s="206" t="s">
        <v>295</v>
      </c>
      <c r="WSR391" s="206" t="s">
        <v>295</v>
      </c>
      <c r="WSS391" s="206" t="s">
        <v>295</v>
      </c>
      <c r="WST391" s="206" t="s">
        <v>295</v>
      </c>
      <c r="WSU391" s="206" t="s">
        <v>295</v>
      </c>
      <c r="WSV391" s="206" t="s">
        <v>295</v>
      </c>
      <c r="WSW391" s="206" t="s">
        <v>295</v>
      </c>
      <c r="WSX391" s="206" t="s">
        <v>295</v>
      </c>
      <c r="WSY391" s="206" t="s">
        <v>295</v>
      </c>
      <c r="WSZ391" s="206" t="s">
        <v>295</v>
      </c>
      <c r="WTA391" s="206" t="s">
        <v>295</v>
      </c>
      <c r="WTB391" s="206" t="s">
        <v>295</v>
      </c>
      <c r="WTC391" s="206" t="s">
        <v>295</v>
      </c>
      <c r="WTD391" s="206" t="s">
        <v>295</v>
      </c>
      <c r="WTE391" s="206" t="s">
        <v>295</v>
      </c>
      <c r="WTF391" s="206" t="s">
        <v>295</v>
      </c>
      <c r="WTG391" s="206" t="s">
        <v>295</v>
      </c>
      <c r="WTH391" s="206" t="s">
        <v>295</v>
      </c>
      <c r="WTI391" s="206" t="s">
        <v>295</v>
      </c>
      <c r="WTJ391" s="206" t="s">
        <v>295</v>
      </c>
      <c r="WTK391" s="206" t="s">
        <v>295</v>
      </c>
      <c r="WTL391" s="206" t="s">
        <v>295</v>
      </c>
      <c r="WTM391" s="206" t="s">
        <v>295</v>
      </c>
      <c r="WTN391" s="206" t="s">
        <v>295</v>
      </c>
      <c r="WTO391" s="206" t="s">
        <v>295</v>
      </c>
      <c r="WTP391" s="206" t="s">
        <v>295</v>
      </c>
      <c r="WTQ391" s="206" t="s">
        <v>295</v>
      </c>
      <c r="WTR391" s="206" t="s">
        <v>295</v>
      </c>
      <c r="WTS391" s="206" t="s">
        <v>295</v>
      </c>
      <c r="WTT391" s="206" t="s">
        <v>295</v>
      </c>
      <c r="WTU391" s="206" t="s">
        <v>295</v>
      </c>
      <c r="WTV391" s="206" t="s">
        <v>295</v>
      </c>
      <c r="WTW391" s="206" t="s">
        <v>295</v>
      </c>
      <c r="WTX391" s="206" t="s">
        <v>295</v>
      </c>
      <c r="WTY391" s="206" t="s">
        <v>295</v>
      </c>
      <c r="WTZ391" s="206" t="s">
        <v>295</v>
      </c>
      <c r="WUA391" s="206" t="s">
        <v>295</v>
      </c>
      <c r="WUB391" s="206" t="s">
        <v>295</v>
      </c>
      <c r="WUC391" s="206" t="s">
        <v>295</v>
      </c>
      <c r="WUD391" s="206" t="s">
        <v>295</v>
      </c>
      <c r="WUE391" s="206" t="s">
        <v>295</v>
      </c>
      <c r="WUF391" s="206" t="s">
        <v>295</v>
      </c>
      <c r="WUG391" s="206" t="s">
        <v>295</v>
      </c>
      <c r="WUH391" s="206" t="s">
        <v>295</v>
      </c>
      <c r="WUI391" s="206" t="s">
        <v>295</v>
      </c>
      <c r="WUJ391" s="206" t="s">
        <v>295</v>
      </c>
      <c r="WUK391" s="206" t="s">
        <v>295</v>
      </c>
      <c r="WUL391" s="206" t="s">
        <v>295</v>
      </c>
      <c r="WUM391" s="206" t="s">
        <v>295</v>
      </c>
      <c r="WUN391" s="206" t="s">
        <v>295</v>
      </c>
    </row>
    <row r="392" spans="1:16108" s="192" customFormat="1">
      <c r="A392" s="104" t="s">
        <v>33</v>
      </c>
      <c r="B392" s="114">
        <v>-87698.714336970006</v>
      </c>
      <c r="C392" s="114">
        <v>-275072.37366487097</v>
      </c>
      <c r="D392" s="114">
        <v>-66847.056321206997</v>
      </c>
      <c r="E392" s="114">
        <v>-62394.973018158002</v>
      </c>
      <c r="F392" s="114">
        <v>-65638.830947117996</v>
      </c>
      <c r="G392" s="114">
        <v>-80191.513378388001</v>
      </c>
      <c r="H392" s="190"/>
      <c r="I392" s="191"/>
      <c r="J392" s="191"/>
      <c r="K392" s="191"/>
      <c r="L392" s="191"/>
      <c r="M392" s="191"/>
      <c r="N392" s="193"/>
      <c r="O392" s="193"/>
      <c r="P392" s="193"/>
      <c r="Q392" s="191"/>
      <c r="R392" s="191"/>
      <c r="S392" s="191"/>
      <c r="T392" s="191"/>
      <c r="U392" s="191"/>
      <c r="V392" s="191"/>
      <c r="W392" s="191"/>
      <c r="X392" s="191"/>
      <c r="Y392" s="191"/>
      <c r="Z392" s="191"/>
      <c r="AA392" s="191"/>
      <c r="AB392" s="191"/>
      <c r="AC392" s="191"/>
      <c r="AD392" s="191"/>
      <c r="AE392" s="191"/>
      <c r="AF392" s="191"/>
      <c r="AG392" s="191"/>
      <c r="AH392" s="191"/>
      <c r="AI392" s="191"/>
      <c r="AJ392" s="191"/>
      <c r="AK392" s="191"/>
      <c r="AL392" s="191"/>
      <c r="AM392" s="191"/>
    </row>
    <row r="393" spans="1:16108" s="192" customFormat="1">
      <c r="A393" s="118" t="s">
        <v>34</v>
      </c>
      <c r="B393" s="113">
        <v>57698.762338232998</v>
      </c>
      <c r="C393" s="113">
        <v>199666.247164801</v>
      </c>
      <c r="D393" s="113">
        <v>63380.886257776998</v>
      </c>
      <c r="E393" s="113">
        <v>53659.354819480999</v>
      </c>
      <c r="F393" s="113">
        <v>47969.878379094</v>
      </c>
      <c r="G393" s="113">
        <v>34656.127708448999</v>
      </c>
      <c r="H393" s="190"/>
      <c r="I393" s="191"/>
      <c r="J393" s="191"/>
      <c r="K393" s="191"/>
      <c r="L393" s="191"/>
      <c r="M393" s="191"/>
      <c r="N393" s="193"/>
      <c r="O393" s="193"/>
      <c r="P393" s="193"/>
      <c r="Q393" s="191"/>
      <c r="R393" s="191"/>
      <c r="S393" s="191"/>
      <c r="T393" s="191"/>
      <c r="U393" s="191"/>
      <c r="V393" s="191"/>
      <c r="W393" s="191"/>
      <c r="X393" s="191"/>
      <c r="Y393" s="191"/>
      <c r="Z393" s="191"/>
      <c r="AA393" s="191"/>
      <c r="AB393" s="191"/>
      <c r="AC393" s="191"/>
      <c r="AD393" s="191"/>
      <c r="AE393" s="191"/>
      <c r="AF393" s="191"/>
      <c r="AG393" s="191"/>
      <c r="AH393" s="191"/>
      <c r="AI393" s="191"/>
      <c r="AJ393" s="191"/>
      <c r="AK393" s="191"/>
      <c r="AL393" s="191"/>
      <c r="AM393" s="191"/>
    </row>
    <row r="394" spans="1:16108" s="192" customFormat="1">
      <c r="A394" s="104" t="s">
        <v>35</v>
      </c>
      <c r="B394" s="114">
        <v>-1431.2245</v>
      </c>
      <c r="C394" s="114">
        <v>19212.0505338</v>
      </c>
      <c r="D394" s="114">
        <v>8518.9939618249991</v>
      </c>
      <c r="E394" s="114">
        <v>2521.8591686049999</v>
      </c>
      <c r="F394" s="114">
        <v>2727.5967955179999</v>
      </c>
      <c r="G394" s="114">
        <v>5443.6006078520004</v>
      </c>
      <c r="H394" s="190"/>
      <c r="I394" s="191"/>
      <c r="J394" s="191"/>
      <c r="K394" s="191"/>
      <c r="L394" s="191"/>
      <c r="M394" s="191"/>
      <c r="N394" s="193"/>
      <c r="O394" s="193"/>
      <c r="P394" s="193"/>
      <c r="Q394" s="191"/>
      <c r="R394" s="191"/>
      <c r="S394" s="191"/>
      <c r="T394" s="191"/>
      <c r="U394" s="191"/>
      <c r="V394" s="191"/>
      <c r="W394" s="191"/>
      <c r="X394" s="191"/>
      <c r="Y394" s="191"/>
      <c r="Z394" s="191"/>
      <c r="AA394" s="191"/>
      <c r="AB394" s="191"/>
      <c r="AC394" s="191"/>
      <c r="AD394" s="191"/>
      <c r="AE394" s="191"/>
      <c r="AF394" s="191"/>
      <c r="AG394" s="191"/>
      <c r="AH394" s="191"/>
      <c r="AI394" s="191"/>
      <c r="AJ394" s="191"/>
      <c r="AK394" s="191"/>
      <c r="AL394" s="191"/>
      <c r="AM394" s="191"/>
    </row>
    <row r="395" spans="1:16108" s="192" customFormat="1">
      <c r="A395" s="118" t="s">
        <v>36</v>
      </c>
      <c r="B395" s="113">
        <v>56267.537838233002</v>
      </c>
      <c r="C395" s="113">
        <v>218878.297698601</v>
      </c>
      <c r="D395" s="113">
        <v>71899.880219601997</v>
      </c>
      <c r="E395" s="113">
        <v>56181.213988085998</v>
      </c>
      <c r="F395" s="113">
        <v>50697.475174612002</v>
      </c>
      <c r="G395" s="113">
        <v>40099.728316301</v>
      </c>
      <c r="H395" s="190"/>
      <c r="I395" s="191"/>
      <c r="J395" s="191"/>
      <c r="K395" s="191"/>
      <c r="L395" s="191"/>
      <c r="M395" s="191"/>
      <c r="N395" s="193"/>
      <c r="O395" s="193"/>
      <c r="P395" s="193"/>
      <c r="Q395" s="191"/>
      <c r="R395" s="191"/>
      <c r="S395" s="191"/>
      <c r="T395" s="191"/>
      <c r="U395" s="191"/>
      <c r="V395" s="191"/>
      <c r="W395" s="191"/>
      <c r="X395" s="191"/>
      <c r="Y395" s="191"/>
      <c r="Z395" s="191"/>
      <c r="AA395" s="191"/>
      <c r="AB395" s="191"/>
      <c r="AC395" s="191"/>
      <c r="AD395" s="191"/>
      <c r="AE395" s="191"/>
      <c r="AF395" s="191"/>
      <c r="AG395" s="191"/>
      <c r="AH395" s="191"/>
      <c r="AI395" s="191"/>
      <c r="AJ395" s="191"/>
      <c r="AK395" s="191"/>
      <c r="AL395" s="191"/>
      <c r="AM395" s="191"/>
    </row>
    <row r="396" spans="1:16108" s="192" customFormat="1">
      <c r="A396" s="88" t="s">
        <v>81</v>
      </c>
      <c r="B396" s="114">
        <v>-16.064340966</v>
      </c>
      <c r="C396" s="114">
        <v>-203.06724280399999</v>
      </c>
      <c r="D396" s="114">
        <v>-58.219478223999999</v>
      </c>
      <c r="E396" s="114">
        <v>-52.294157792999997</v>
      </c>
      <c r="F396" s="114">
        <v>-87.875053953999995</v>
      </c>
      <c r="G396" s="114">
        <v>-4.6785528330000004</v>
      </c>
      <c r="H396" s="190"/>
      <c r="I396" s="191"/>
      <c r="J396" s="191"/>
      <c r="K396" s="191"/>
      <c r="L396" s="191"/>
      <c r="M396" s="191"/>
      <c r="N396" s="193"/>
      <c r="O396" s="193"/>
      <c r="P396" s="193"/>
      <c r="Q396" s="191"/>
      <c r="R396" s="191"/>
      <c r="S396" s="191"/>
      <c r="T396" s="191"/>
      <c r="U396" s="191"/>
      <c r="V396" s="191"/>
      <c r="W396" s="191"/>
      <c r="X396" s="191"/>
      <c r="Y396" s="191"/>
      <c r="Z396" s="191"/>
      <c r="AA396" s="191"/>
      <c r="AB396" s="191"/>
      <c r="AC396" s="191"/>
      <c r="AD396" s="191"/>
      <c r="AE396" s="191"/>
      <c r="AF396" s="191"/>
      <c r="AG396" s="191"/>
      <c r="AH396" s="191"/>
      <c r="AI396" s="191"/>
      <c r="AJ396" s="191"/>
      <c r="AK396" s="191"/>
      <c r="AL396" s="191"/>
      <c r="AM396" s="191"/>
    </row>
    <row r="397" spans="1:16108" s="192" customFormat="1">
      <c r="A397" s="104" t="s">
        <v>37</v>
      </c>
      <c r="B397" s="114">
        <v>289.95090851499998</v>
      </c>
      <c r="C397" s="114">
        <v>3179.09989</v>
      </c>
      <c r="D397" s="114">
        <v>39.416449999999998</v>
      </c>
      <c r="E397" s="114">
        <v>1472.0266300000001</v>
      </c>
      <c r="F397" s="114">
        <v>73.656809999999993</v>
      </c>
      <c r="G397" s="114">
        <v>1594</v>
      </c>
      <c r="H397" s="190"/>
      <c r="I397" s="191"/>
      <c r="J397" s="191"/>
      <c r="K397" s="191"/>
      <c r="L397" s="191"/>
      <c r="M397" s="191"/>
      <c r="N397" s="193"/>
      <c r="O397" s="193"/>
      <c r="P397" s="193"/>
      <c r="Q397" s="191"/>
      <c r="R397" s="191"/>
      <c r="S397" s="191"/>
      <c r="T397" s="191"/>
      <c r="U397" s="191"/>
      <c r="V397" s="191"/>
      <c r="W397" s="191"/>
      <c r="X397" s="191"/>
      <c r="Y397" s="191"/>
      <c r="Z397" s="191"/>
      <c r="AA397" s="191"/>
      <c r="AB397" s="191"/>
      <c r="AC397" s="191"/>
      <c r="AD397" s="191"/>
      <c r="AE397" s="191"/>
      <c r="AF397" s="191"/>
      <c r="AG397" s="191"/>
      <c r="AH397" s="191"/>
      <c r="AI397" s="191"/>
      <c r="AJ397" s="191"/>
      <c r="AK397" s="191"/>
      <c r="AL397" s="191"/>
      <c r="AM397" s="191"/>
    </row>
    <row r="398" spans="1:16108" s="192" customFormat="1">
      <c r="A398" s="118" t="s">
        <v>104</v>
      </c>
      <c r="B398" s="113">
        <v>56541.424405782003</v>
      </c>
      <c r="C398" s="113">
        <v>221854.330345797</v>
      </c>
      <c r="D398" s="113">
        <v>71881.077191378004</v>
      </c>
      <c r="E398" s="113">
        <v>57600.946460293002</v>
      </c>
      <c r="F398" s="113">
        <v>50683.256930657997</v>
      </c>
      <c r="G398" s="113">
        <v>41689.049763468</v>
      </c>
      <c r="H398" s="190"/>
      <c r="I398" s="191"/>
      <c r="J398" s="191"/>
      <c r="K398" s="191"/>
      <c r="L398" s="191"/>
      <c r="M398" s="191"/>
      <c r="N398" s="193"/>
      <c r="O398" s="193"/>
      <c r="P398" s="193"/>
      <c r="Q398" s="191"/>
      <c r="R398" s="191"/>
      <c r="S398" s="191"/>
      <c r="T398" s="191"/>
      <c r="U398" s="191"/>
      <c r="V398" s="191"/>
      <c r="W398" s="191"/>
      <c r="X398" s="191"/>
      <c r="Y398" s="191"/>
      <c r="Z398" s="191"/>
      <c r="AA398" s="191"/>
      <c r="AB398" s="191"/>
      <c r="AC398" s="191"/>
      <c r="AD398" s="191"/>
      <c r="AE398" s="191"/>
      <c r="AF398" s="191"/>
      <c r="AG398" s="191"/>
      <c r="AH398" s="191"/>
      <c r="AI398" s="191"/>
      <c r="AJ398" s="191"/>
      <c r="AK398" s="191"/>
      <c r="AL398" s="191"/>
      <c r="AM398" s="191"/>
    </row>
    <row r="399" spans="1:16108" s="192" customFormat="1">
      <c r="A399" s="88" t="s">
        <v>103</v>
      </c>
      <c r="B399" s="114">
        <v>-1776.992393119006</v>
      </c>
      <c r="C399" s="114">
        <v>-6292.6549416240014</v>
      </c>
      <c r="D399" s="114">
        <v>-1791.6260175200005</v>
      </c>
      <c r="E399" s="114">
        <v>-1193.7380664290031</v>
      </c>
      <c r="F399" s="114">
        <v>-1532.0872283329954</v>
      </c>
      <c r="G399" s="114">
        <v>-1775.2036293420024</v>
      </c>
      <c r="H399" s="190"/>
      <c r="I399" s="191"/>
      <c r="J399" s="191"/>
      <c r="K399" s="191"/>
      <c r="L399" s="191"/>
      <c r="M399" s="191"/>
      <c r="N399" s="193"/>
      <c r="O399" s="193"/>
      <c r="P399" s="193"/>
      <c r="Q399" s="191"/>
      <c r="R399" s="191"/>
      <c r="S399" s="191"/>
      <c r="T399" s="191"/>
      <c r="U399" s="191"/>
      <c r="V399" s="191"/>
      <c r="W399" s="191"/>
      <c r="X399" s="191"/>
      <c r="Y399" s="191"/>
      <c r="Z399" s="191"/>
      <c r="AA399" s="191"/>
      <c r="AB399" s="191"/>
      <c r="AC399" s="191"/>
      <c r="AD399" s="191"/>
      <c r="AE399" s="191"/>
      <c r="AF399" s="191"/>
      <c r="AG399" s="191"/>
      <c r="AH399" s="191"/>
      <c r="AI399" s="191"/>
      <c r="AJ399" s="191"/>
      <c r="AK399" s="191"/>
      <c r="AL399" s="191"/>
      <c r="AM399" s="191"/>
    </row>
    <row r="400" spans="1:16108" s="192" customFormat="1">
      <c r="A400" s="118" t="s">
        <v>234</v>
      </c>
      <c r="B400" s="113">
        <v>54764.432012662997</v>
      </c>
      <c r="C400" s="113">
        <v>215561.675404173</v>
      </c>
      <c r="D400" s="113">
        <v>70089.451173858004</v>
      </c>
      <c r="E400" s="113">
        <v>56407.208393863999</v>
      </c>
      <c r="F400" s="113">
        <v>49151.169702325002</v>
      </c>
      <c r="G400" s="113">
        <v>39913.846134125997</v>
      </c>
      <c r="H400" s="190"/>
      <c r="I400" s="191"/>
      <c r="J400" s="191"/>
      <c r="K400" s="191"/>
      <c r="L400" s="191"/>
      <c r="M400" s="191"/>
      <c r="N400" s="193"/>
      <c r="O400" s="193"/>
      <c r="P400" s="193"/>
      <c r="Q400" s="191"/>
      <c r="R400" s="191"/>
      <c r="S400" s="191"/>
      <c r="T400" s="191"/>
      <c r="U400" s="191"/>
      <c r="V400" s="191"/>
      <c r="W400" s="191"/>
      <c r="X400" s="191"/>
      <c r="Y400" s="191"/>
      <c r="Z400" s="191"/>
      <c r="AA400" s="191"/>
      <c r="AB400" s="191"/>
      <c r="AC400" s="191"/>
      <c r="AD400" s="191"/>
      <c r="AE400" s="191"/>
      <c r="AF400" s="191"/>
      <c r="AG400" s="191"/>
      <c r="AH400" s="191"/>
      <c r="AI400" s="191"/>
      <c r="AJ400" s="191"/>
      <c r="AK400" s="191"/>
      <c r="AL400" s="191"/>
      <c r="AM400" s="191"/>
    </row>
    <row r="401" spans="1:39" s="197" customFormat="1" ht="6" customHeight="1">
      <c r="A401" s="105"/>
      <c r="B401" s="126"/>
      <c r="C401" s="126"/>
      <c r="D401" s="126"/>
      <c r="E401" s="126"/>
      <c r="F401" s="126"/>
      <c r="G401" s="126"/>
      <c r="H401" s="190"/>
      <c r="I401" s="191"/>
      <c r="J401" s="191"/>
      <c r="K401" s="191"/>
      <c r="L401" s="191"/>
      <c r="M401" s="191"/>
      <c r="N401" s="193"/>
      <c r="O401" s="193"/>
      <c r="P401" s="193"/>
      <c r="Q401" s="196"/>
      <c r="R401" s="196"/>
      <c r="S401" s="196"/>
      <c r="T401" s="196"/>
      <c r="U401" s="196"/>
      <c r="V401" s="196"/>
      <c r="W401" s="196"/>
      <c r="X401" s="196"/>
      <c r="Y401" s="196"/>
      <c r="Z401" s="196"/>
      <c r="AA401" s="196"/>
      <c r="AB401" s="196"/>
      <c r="AC401" s="196"/>
      <c r="AD401" s="196"/>
      <c r="AE401" s="196"/>
      <c r="AF401" s="196"/>
      <c r="AG401" s="196"/>
      <c r="AH401" s="196"/>
      <c r="AI401" s="196"/>
      <c r="AJ401" s="196"/>
      <c r="AK401" s="196"/>
      <c r="AL401" s="196"/>
      <c r="AM401" s="196"/>
    </row>
    <row r="402" spans="1:39" s="198" customFormat="1" ht="15.75" customHeight="1">
      <c r="A402" s="107" t="s">
        <v>196</v>
      </c>
      <c r="B402" s="226">
        <v>0.60316531168471565</v>
      </c>
      <c r="C402" s="226">
        <v>0.57941857181146039</v>
      </c>
      <c r="D402" s="226">
        <v>0.51330808885860935</v>
      </c>
      <c r="E402" s="226">
        <v>0.53763590019192653</v>
      </c>
      <c r="F402" s="226">
        <v>0.5777623153753555</v>
      </c>
      <c r="G402" s="226">
        <v>0.69824258138445094</v>
      </c>
      <c r="H402" s="190"/>
      <c r="I402" s="191"/>
      <c r="J402" s="191"/>
      <c r="K402" s="191"/>
      <c r="L402" s="191"/>
      <c r="M402" s="191"/>
      <c r="N402" s="193"/>
      <c r="O402" s="193"/>
      <c r="P402" s="193"/>
      <c r="Q402" s="196"/>
      <c r="R402" s="196"/>
      <c r="S402" s="196"/>
      <c r="T402" s="196"/>
      <c r="U402" s="196"/>
      <c r="V402" s="196"/>
      <c r="W402" s="196"/>
      <c r="X402" s="196"/>
      <c r="Y402" s="196"/>
      <c r="Z402" s="196"/>
      <c r="AA402" s="196"/>
      <c r="AB402" s="196"/>
      <c r="AC402" s="196"/>
      <c r="AD402" s="196"/>
      <c r="AE402" s="196"/>
      <c r="AF402" s="196"/>
      <c r="AG402" s="196"/>
      <c r="AH402" s="196"/>
      <c r="AI402" s="196"/>
      <c r="AJ402" s="196"/>
      <c r="AK402" s="196"/>
      <c r="AL402" s="196"/>
      <c r="AM402" s="196"/>
    </row>
    <row r="403" spans="1:39" s="192" customFormat="1">
      <c r="A403" s="88" t="s">
        <v>233</v>
      </c>
      <c r="B403" s="108">
        <v>13190332.429870181</v>
      </c>
      <c r="C403" s="108">
        <v>12914849.569561146</v>
      </c>
      <c r="D403" s="108">
        <v>13061108.90721532</v>
      </c>
      <c r="E403" s="108">
        <v>12999047.864194188</v>
      </c>
      <c r="F403" s="108">
        <v>12897204.442299413</v>
      </c>
      <c r="G403" s="108">
        <v>12702037.064535664</v>
      </c>
      <c r="H403" s="190"/>
      <c r="I403" s="191"/>
      <c r="J403" s="191"/>
      <c r="K403" s="191"/>
      <c r="L403" s="191"/>
      <c r="M403" s="191"/>
      <c r="N403" s="193"/>
      <c r="O403" s="193"/>
      <c r="P403" s="193"/>
      <c r="Q403" s="191"/>
      <c r="R403" s="191"/>
      <c r="S403" s="191"/>
      <c r="T403" s="191"/>
      <c r="U403" s="191"/>
      <c r="V403" s="191"/>
      <c r="W403" s="191"/>
      <c r="X403" s="191"/>
      <c r="Y403" s="191"/>
      <c r="Z403" s="191"/>
      <c r="AA403" s="191"/>
      <c r="AB403" s="191"/>
      <c r="AC403" s="191"/>
      <c r="AD403" s="191"/>
      <c r="AE403" s="191"/>
      <c r="AF403" s="191"/>
      <c r="AG403" s="191"/>
      <c r="AH403" s="191"/>
      <c r="AI403" s="191"/>
      <c r="AJ403" s="191"/>
      <c r="AK403" s="191"/>
      <c r="AL403" s="191"/>
      <c r="AM403" s="191"/>
    </row>
    <row r="404" spans="1:39" s="192" customFormat="1">
      <c r="A404" s="88" t="s">
        <v>197</v>
      </c>
      <c r="B404" s="108">
        <v>13676065</v>
      </c>
      <c r="C404" s="108">
        <v>12975925.260000002</v>
      </c>
      <c r="D404" s="108">
        <v>13478086.040000005</v>
      </c>
      <c r="E404" s="108">
        <v>12986150</v>
      </c>
      <c r="F404" s="108">
        <v>12760784</v>
      </c>
      <c r="G404" s="108">
        <v>12678681</v>
      </c>
      <c r="H404" s="190"/>
      <c r="I404" s="191"/>
      <c r="J404" s="191"/>
      <c r="K404" s="191"/>
      <c r="L404" s="191"/>
      <c r="M404" s="191"/>
      <c r="N404" s="193"/>
      <c r="O404" s="193"/>
      <c r="P404" s="193"/>
      <c r="Q404" s="191"/>
      <c r="R404" s="191"/>
      <c r="S404" s="191"/>
      <c r="T404" s="191"/>
      <c r="U404" s="191"/>
      <c r="V404" s="191"/>
      <c r="W404" s="191"/>
      <c r="X404" s="191"/>
      <c r="Y404" s="191"/>
      <c r="Z404" s="191"/>
      <c r="AA404" s="191"/>
      <c r="AB404" s="191"/>
      <c r="AC404" s="191"/>
      <c r="AD404" s="191"/>
      <c r="AE404" s="191"/>
      <c r="AF404" s="191"/>
      <c r="AG404" s="191"/>
      <c r="AH404" s="191"/>
      <c r="AI404" s="191"/>
      <c r="AJ404" s="191"/>
      <c r="AK404" s="191"/>
      <c r="AL404" s="191"/>
      <c r="AM404" s="191"/>
    </row>
    <row r="405" spans="1:39" s="192" customFormat="1">
      <c r="A405" s="88" t="s">
        <v>198</v>
      </c>
      <c r="B405" s="108">
        <v>28839003.883444961</v>
      </c>
      <c r="C405" s="108">
        <v>30035335.845130108</v>
      </c>
      <c r="D405" s="108">
        <v>30087716.955406699</v>
      </c>
      <c r="E405" s="108">
        <v>30963565.480455209</v>
      </c>
      <c r="F405" s="108">
        <v>30392186.414812624</v>
      </c>
      <c r="G405" s="108">
        <v>28697874.529845901</v>
      </c>
      <c r="H405" s="190"/>
      <c r="I405" s="191"/>
      <c r="J405" s="191"/>
      <c r="K405" s="191"/>
      <c r="L405" s="191"/>
      <c r="M405" s="191"/>
      <c r="N405" s="193"/>
      <c r="O405" s="193"/>
      <c r="P405" s="193"/>
      <c r="Q405" s="191"/>
      <c r="R405" s="191"/>
      <c r="S405" s="191"/>
      <c r="T405" s="191"/>
      <c r="U405" s="191"/>
      <c r="V405" s="191"/>
      <c r="W405" s="191"/>
      <c r="X405" s="191"/>
      <c r="Y405" s="191"/>
      <c r="Z405" s="191"/>
      <c r="AA405" s="191"/>
      <c r="AB405" s="191"/>
      <c r="AC405" s="191"/>
      <c r="AD405" s="191"/>
      <c r="AE405" s="191"/>
      <c r="AF405" s="191"/>
      <c r="AG405" s="191"/>
      <c r="AH405" s="191"/>
      <c r="AI405" s="191"/>
      <c r="AJ405" s="191"/>
      <c r="AK405" s="191"/>
      <c r="AL405" s="191"/>
      <c r="AM405" s="191"/>
    </row>
    <row r="406" spans="1:39" s="192" customFormat="1">
      <c r="A406" s="88" t="s">
        <v>199</v>
      </c>
      <c r="B406" s="109">
        <v>4.1860710664946383</v>
      </c>
      <c r="C406" s="109">
        <v>-14.805919538565528</v>
      </c>
      <c r="D406" s="109">
        <v>-25.28250357370473</v>
      </c>
      <c r="E406" s="109">
        <v>-7.7678424124317065</v>
      </c>
      <c r="F406" s="109">
        <v>-8.5499348488870268</v>
      </c>
      <c r="G406" s="109">
        <v>-17.174028143312384</v>
      </c>
      <c r="H406" s="190"/>
      <c r="I406" s="191"/>
      <c r="J406" s="191"/>
      <c r="K406" s="191"/>
      <c r="L406" s="191"/>
      <c r="M406" s="191"/>
      <c r="N406" s="193"/>
      <c r="O406" s="193"/>
      <c r="P406" s="193"/>
      <c r="Q406" s="191"/>
      <c r="R406" s="191"/>
      <c r="S406" s="191"/>
      <c r="T406" s="191"/>
      <c r="U406" s="191"/>
      <c r="V406" s="191"/>
      <c r="W406" s="191"/>
      <c r="X406" s="191"/>
      <c r="Y406" s="191"/>
      <c r="Z406" s="191"/>
      <c r="AA406" s="191"/>
      <c r="AB406" s="191"/>
      <c r="AC406" s="191"/>
      <c r="AD406" s="191"/>
      <c r="AE406" s="191"/>
      <c r="AF406" s="191"/>
      <c r="AG406" s="191"/>
      <c r="AH406" s="191"/>
      <c r="AI406" s="191"/>
      <c r="AJ406" s="191"/>
      <c r="AK406" s="191"/>
      <c r="AL406" s="191"/>
      <c r="AM406" s="191"/>
    </row>
    <row r="407" spans="1:39" s="192" customFormat="1">
      <c r="A407" s="88" t="s">
        <v>277</v>
      </c>
      <c r="B407" s="111">
        <v>823924.04375922796</v>
      </c>
      <c r="C407" s="111">
        <v>825638.95276744722</v>
      </c>
      <c r="D407" s="111">
        <v>825638.95276744722</v>
      </c>
      <c r="E407" s="111">
        <v>813635.34023927257</v>
      </c>
      <c r="F407" s="111">
        <v>792405.86884324998</v>
      </c>
      <c r="G407" s="111">
        <v>750210.35574230598</v>
      </c>
      <c r="H407" s="190"/>
      <c r="I407" s="191"/>
      <c r="J407" s="191"/>
      <c r="K407" s="191"/>
      <c r="L407" s="191"/>
      <c r="M407" s="191"/>
      <c r="N407" s="193"/>
      <c r="O407" s="193"/>
      <c r="P407" s="193"/>
      <c r="Q407" s="191"/>
      <c r="R407" s="191"/>
      <c r="S407" s="191"/>
      <c r="T407" s="191"/>
      <c r="U407" s="191"/>
      <c r="V407" s="191"/>
      <c r="W407" s="191"/>
      <c r="X407" s="191"/>
      <c r="Y407" s="191"/>
      <c r="Z407" s="191"/>
      <c r="AA407" s="191"/>
      <c r="AB407" s="191"/>
      <c r="AC407" s="191"/>
      <c r="AD407" s="191"/>
      <c r="AE407" s="191"/>
      <c r="AF407" s="191"/>
      <c r="AG407" s="191"/>
      <c r="AH407" s="191"/>
      <c r="AI407" s="191"/>
      <c r="AJ407" s="191"/>
      <c r="AK407" s="191"/>
      <c r="AL407" s="191"/>
      <c r="AM407" s="191"/>
    </row>
    <row r="408" spans="1:39" s="192" customFormat="1">
      <c r="A408" s="88" t="s">
        <v>200</v>
      </c>
      <c r="B408" s="111">
        <v>7252546.7262500161</v>
      </c>
      <c r="C408" s="111">
        <v>7380996.7300000181</v>
      </c>
      <c r="D408" s="111">
        <v>7380996.7300000181</v>
      </c>
      <c r="E408" s="111">
        <v>7797915.7975000013</v>
      </c>
      <c r="F408" s="111">
        <v>7623988.2749999994</v>
      </c>
      <c r="G408" s="111">
        <v>7493397.5637500007</v>
      </c>
      <c r="H408" s="190"/>
      <c r="I408" s="191"/>
      <c r="J408" s="191"/>
      <c r="K408" s="191"/>
      <c r="L408" s="191"/>
      <c r="M408" s="191"/>
      <c r="N408" s="193"/>
      <c r="O408" s="193"/>
      <c r="P408" s="193"/>
      <c r="Q408" s="191"/>
      <c r="R408" s="191"/>
      <c r="S408" s="191"/>
      <c r="T408" s="191"/>
      <c r="U408" s="191"/>
      <c r="V408" s="191"/>
      <c r="W408" s="191"/>
      <c r="X408" s="191"/>
      <c r="Y408" s="191"/>
      <c r="Z408" s="191"/>
      <c r="AA408" s="191"/>
      <c r="AB408" s="191"/>
      <c r="AC408" s="191"/>
      <c r="AD408" s="191"/>
      <c r="AE408" s="191"/>
      <c r="AF408" s="191"/>
      <c r="AG408" s="191"/>
      <c r="AH408" s="191"/>
      <c r="AI408" s="191"/>
      <c r="AJ408" s="191"/>
      <c r="AK408" s="191"/>
      <c r="AL408" s="191"/>
      <c r="AM408" s="191"/>
    </row>
    <row r="409" spans="1:39" s="191" customFormat="1">
      <c r="A409" s="88"/>
      <c r="B409" s="128"/>
      <c r="C409" s="128"/>
      <c r="D409" s="128"/>
      <c r="E409" s="128"/>
      <c r="F409" s="128"/>
      <c r="G409" s="128"/>
      <c r="H409" s="190"/>
      <c r="N409" s="193"/>
      <c r="O409" s="193"/>
      <c r="P409" s="193"/>
    </row>
    <row r="410" spans="1:39" s="203" customFormat="1">
      <c r="A410" s="98" t="s">
        <v>9</v>
      </c>
      <c r="B410" s="99" t="s">
        <v>252</v>
      </c>
      <c r="C410" s="99">
        <v>2022</v>
      </c>
      <c r="D410" s="99" t="s">
        <v>228</v>
      </c>
      <c r="E410" s="99" t="s">
        <v>229</v>
      </c>
      <c r="F410" s="99" t="s">
        <v>227</v>
      </c>
      <c r="G410" s="99" t="s">
        <v>195</v>
      </c>
      <c r="H410" s="190"/>
      <c r="I410" s="191"/>
      <c r="J410" s="191"/>
      <c r="K410" s="191"/>
      <c r="L410" s="191"/>
      <c r="M410" s="191"/>
      <c r="N410" s="193"/>
      <c r="O410" s="193"/>
      <c r="P410" s="193"/>
    </row>
    <row r="411" spans="1:39" s="192" customFormat="1">
      <c r="A411" s="100" t="s">
        <v>300</v>
      </c>
      <c r="B411" s="125"/>
      <c r="C411" s="125"/>
      <c r="D411" s="125"/>
      <c r="E411" s="125"/>
      <c r="F411" s="125"/>
      <c r="G411" s="125"/>
      <c r="H411" s="190"/>
      <c r="I411" s="191"/>
      <c r="J411" s="191"/>
      <c r="K411" s="191"/>
      <c r="L411" s="191"/>
      <c r="M411" s="191"/>
      <c r="N411" s="193"/>
      <c r="O411" s="193"/>
      <c r="P411" s="193"/>
      <c r="Q411" s="191"/>
      <c r="R411" s="191"/>
      <c r="S411" s="191"/>
      <c r="T411" s="191"/>
      <c r="U411" s="191"/>
      <c r="V411" s="191"/>
      <c r="W411" s="191"/>
      <c r="X411" s="191"/>
      <c r="Y411" s="191"/>
      <c r="Z411" s="191"/>
      <c r="AA411" s="191"/>
      <c r="AB411" s="191"/>
      <c r="AC411" s="191"/>
      <c r="AD411" s="191"/>
      <c r="AE411" s="191"/>
      <c r="AF411" s="191"/>
      <c r="AG411" s="191"/>
      <c r="AH411" s="191"/>
      <c r="AI411" s="191"/>
      <c r="AJ411" s="191"/>
      <c r="AK411" s="191"/>
      <c r="AL411" s="191"/>
      <c r="AM411" s="191"/>
    </row>
    <row r="412" spans="1:39" s="192" customFormat="1">
      <c r="A412" s="118" t="s">
        <v>32</v>
      </c>
      <c r="B412" s="113">
        <v>141667.876928293</v>
      </c>
      <c r="C412" s="113">
        <v>461443.82792076003</v>
      </c>
      <c r="D412" s="113">
        <v>126873.591316505</v>
      </c>
      <c r="E412" s="113">
        <v>112973.48084608</v>
      </c>
      <c r="F412" s="113">
        <v>110313.028902901</v>
      </c>
      <c r="G412" s="113">
        <v>111283.726855274</v>
      </c>
      <c r="H412" s="190"/>
      <c r="I412" s="191"/>
      <c r="J412" s="191"/>
      <c r="K412" s="191"/>
      <c r="L412" s="191"/>
      <c r="M412" s="191"/>
      <c r="N412" s="193"/>
      <c r="O412" s="193"/>
      <c r="P412" s="193"/>
      <c r="Q412" s="191"/>
      <c r="R412" s="191"/>
      <c r="S412" s="191"/>
      <c r="T412" s="191"/>
      <c r="U412" s="191"/>
      <c r="V412" s="191"/>
      <c r="W412" s="191"/>
      <c r="X412" s="191"/>
      <c r="Y412" s="191"/>
      <c r="Z412" s="191"/>
      <c r="AA412" s="191"/>
      <c r="AB412" s="191"/>
      <c r="AC412" s="191"/>
      <c r="AD412" s="191"/>
      <c r="AE412" s="191"/>
      <c r="AF412" s="191"/>
      <c r="AG412" s="191"/>
      <c r="AH412" s="191"/>
      <c r="AI412" s="191"/>
      <c r="AJ412" s="191"/>
      <c r="AK412" s="191"/>
      <c r="AL412" s="191"/>
      <c r="AM412" s="191"/>
    </row>
    <row r="413" spans="1:39" s="192" customFormat="1">
      <c r="A413" s="104" t="s">
        <v>33</v>
      </c>
      <c r="B413" s="114">
        <v>-85683.453547069003</v>
      </c>
      <c r="C413" s="114">
        <v>-268011.22977217101</v>
      </c>
      <c r="D413" s="114">
        <v>-65110.420514639001</v>
      </c>
      <c r="E413" s="114">
        <v>-60660.684010703997</v>
      </c>
      <c r="F413" s="114">
        <v>-63872.165814653003</v>
      </c>
      <c r="G413" s="114">
        <v>-78367.959432175005</v>
      </c>
      <c r="H413" s="190"/>
      <c r="I413" s="191"/>
      <c r="J413" s="191"/>
      <c r="K413" s="191"/>
      <c r="L413" s="191"/>
      <c r="M413" s="191"/>
      <c r="N413" s="193"/>
      <c r="O413" s="193"/>
      <c r="P413" s="193"/>
      <c r="Q413" s="191"/>
      <c r="R413" s="191"/>
      <c r="S413" s="191"/>
      <c r="T413" s="191"/>
      <c r="U413" s="191"/>
      <c r="V413" s="191"/>
      <c r="W413" s="191"/>
      <c r="X413" s="191"/>
      <c r="Y413" s="191"/>
      <c r="Z413" s="191"/>
      <c r="AA413" s="191"/>
      <c r="AB413" s="191"/>
      <c r="AC413" s="191"/>
      <c r="AD413" s="191"/>
      <c r="AE413" s="191"/>
      <c r="AF413" s="191"/>
      <c r="AG413" s="191"/>
      <c r="AH413" s="191"/>
      <c r="AI413" s="191"/>
      <c r="AJ413" s="191"/>
      <c r="AK413" s="191"/>
      <c r="AL413" s="191"/>
      <c r="AM413" s="191"/>
    </row>
    <row r="414" spans="1:39" s="192" customFormat="1">
      <c r="A414" s="118" t="s">
        <v>34</v>
      </c>
      <c r="B414" s="113">
        <v>55984.423381223998</v>
      </c>
      <c r="C414" s="113">
        <v>193432.59814858899</v>
      </c>
      <c r="D414" s="113">
        <v>61763.170801865999</v>
      </c>
      <c r="E414" s="113">
        <v>52312.796835376001</v>
      </c>
      <c r="F414" s="113">
        <v>46440.863088247999</v>
      </c>
      <c r="G414" s="113">
        <v>32915.767423099001</v>
      </c>
      <c r="H414" s="190"/>
      <c r="I414" s="191"/>
      <c r="J414" s="191"/>
      <c r="K414" s="191"/>
      <c r="L414" s="191"/>
      <c r="M414" s="191"/>
      <c r="N414" s="193"/>
      <c r="O414" s="193"/>
      <c r="P414" s="193"/>
      <c r="Q414" s="191"/>
      <c r="R414" s="191"/>
      <c r="S414" s="191"/>
      <c r="T414" s="191"/>
      <c r="U414" s="191"/>
      <c r="V414" s="191"/>
      <c r="W414" s="191"/>
      <c r="X414" s="191"/>
      <c r="Y414" s="191"/>
      <c r="Z414" s="191"/>
      <c r="AA414" s="191"/>
      <c r="AB414" s="191"/>
      <c r="AC414" s="191"/>
      <c r="AD414" s="191"/>
      <c r="AE414" s="191"/>
      <c r="AF414" s="191"/>
      <c r="AG414" s="191"/>
      <c r="AH414" s="191"/>
      <c r="AI414" s="191"/>
      <c r="AJ414" s="191"/>
      <c r="AK414" s="191"/>
      <c r="AL414" s="191"/>
      <c r="AM414" s="191"/>
    </row>
    <row r="415" spans="1:39" s="192" customFormat="1">
      <c r="A415" s="104" t="s">
        <v>35</v>
      </c>
      <c r="B415" s="114">
        <v>-1493.8779332710001</v>
      </c>
      <c r="C415" s="114">
        <v>19154.377941719998</v>
      </c>
      <c r="D415" s="114">
        <v>8346.4167335479997</v>
      </c>
      <c r="E415" s="114">
        <v>2674.6790862809999</v>
      </c>
      <c r="F415" s="114">
        <v>2724.5248580309999</v>
      </c>
      <c r="G415" s="114">
        <v>5408.7572638600004</v>
      </c>
      <c r="H415" s="190"/>
      <c r="I415" s="191"/>
      <c r="J415" s="191"/>
      <c r="K415" s="191"/>
      <c r="L415" s="191"/>
      <c r="M415" s="191"/>
      <c r="N415" s="193"/>
      <c r="O415" s="193"/>
      <c r="P415" s="193"/>
      <c r="Q415" s="191"/>
      <c r="R415" s="191"/>
      <c r="S415" s="191"/>
      <c r="T415" s="191"/>
      <c r="U415" s="191"/>
      <c r="V415" s="191"/>
      <c r="W415" s="191"/>
      <c r="X415" s="191"/>
      <c r="Y415" s="191"/>
      <c r="Z415" s="191"/>
      <c r="AA415" s="191"/>
      <c r="AB415" s="191"/>
      <c r="AC415" s="191"/>
      <c r="AD415" s="191"/>
      <c r="AE415" s="191"/>
      <c r="AF415" s="191"/>
      <c r="AG415" s="191"/>
      <c r="AH415" s="191"/>
      <c r="AI415" s="191"/>
      <c r="AJ415" s="191"/>
      <c r="AK415" s="191"/>
      <c r="AL415" s="191"/>
      <c r="AM415" s="191"/>
    </row>
    <row r="416" spans="1:39" s="192" customFormat="1">
      <c r="A416" s="118" t="s">
        <v>36</v>
      </c>
      <c r="B416" s="113">
        <v>54490.545447953002</v>
      </c>
      <c r="C416" s="113">
        <v>212586.97609030901</v>
      </c>
      <c r="D416" s="113">
        <v>70109.587535414001</v>
      </c>
      <c r="E416" s="113">
        <v>54987.475921657002</v>
      </c>
      <c r="F416" s="113">
        <v>49165.387946278999</v>
      </c>
      <c r="G416" s="113">
        <v>38324.524686958997</v>
      </c>
      <c r="H416" s="190"/>
      <c r="I416" s="191"/>
      <c r="J416" s="191"/>
      <c r="K416" s="191"/>
      <c r="L416" s="191"/>
      <c r="M416" s="191"/>
      <c r="N416" s="193"/>
      <c r="O416" s="193"/>
      <c r="P416" s="193"/>
      <c r="Q416" s="191"/>
      <c r="R416" s="191"/>
      <c r="S416" s="191"/>
      <c r="T416" s="191"/>
      <c r="U416" s="191"/>
      <c r="V416" s="191"/>
      <c r="W416" s="191"/>
      <c r="X416" s="191"/>
      <c r="Y416" s="191"/>
      <c r="Z416" s="191"/>
      <c r="AA416" s="191"/>
      <c r="AB416" s="191"/>
      <c r="AC416" s="191"/>
      <c r="AD416" s="191"/>
      <c r="AE416" s="191"/>
      <c r="AF416" s="191"/>
      <c r="AG416" s="191"/>
      <c r="AH416" s="191"/>
      <c r="AI416" s="191"/>
      <c r="AJ416" s="191"/>
      <c r="AK416" s="191"/>
      <c r="AL416" s="191"/>
      <c r="AM416" s="191"/>
    </row>
    <row r="417" spans="1:39" s="192" customFormat="1">
      <c r="A417" s="88" t="s">
        <v>81</v>
      </c>
      <c r="B417" s="114">
        <v>-16.064340966</v>
      </c>
      <c r="C417" s="114">
        <v>-203.06724280399999</v>
      </c>
      <c r="D417" s="114">
        <v>-58.219478223999999</v>
      </c>
      <c r="E417" s="114">
        <v>-52.294157792999997</v>
      </c>
      <c r="F417" s="114">
        <v>-87.875053953999995</v>
      </c>
      <c r="G417" s="114">
        <v>-4.6785528330000004</v>
      </c>
      <c r="H417" s="190"/>
      <c r="I417" s="191"/>
      <c r="J417" s="191"/>
      <c r="K417" s="191"/>
      <c r="L417" s="191"/>
      <c r="M417" s="191"/>
      <c r="N417" s="193"/>
      <c r="O417" s="193"/>
      <c r="P417" s="193"/>
      <c r="Q417" s="191"/>
      <c r="R417" s="191"/>
      <c r="S417" s="191"/>
      <c r="T417" s="191"/>
      <c r="U417" s="191"/>
      <c r="V417" s="191"/>
      <c r="W417" s="191"/>
      <c r="X417" s="191"/>
      <c r="Y417" s="191"/>
      <c r="Z417" s="191"/>
      <c r="AA417" s="191"/>
      <c r="AB417" s="191"/>
      <c r="AC417" s="191"/>
      <c r="AD417" s="191"/>
      <c r="AE417" s="191"/>
      <c r="AF417" s="191"/>
      <c r="AG417" s="191"/>
      <c r="AH417" s="191"/>
      <c r="AI417" s="191"/>
      <c r="AJ417" s="191"/>
      <c r="AK417" s="191"/>
      <c r="AL417" s="191"/>
      <c r="AM417" s="191"/>
    </row>
    <row r="418" spans="1:39" s="192" customFormat="1">
      <c r="A418" s="104" t="s">
        <v>37</v>
      </c>
      <c r="B418" s="114">
        <v>289.95090567599999</v>
      </c>
      <c r="C418" s="114">
        <v>3177.7665566679998</v>
      </c>
      <c r="D418" s="114">
        <v>38.083116668000002</v>
      </c>
      <c r="E418" s="114">
        <v>1472.0266300000001</v>
      </c>
      <c r="F418" s="114">
        <v>73.656809999999993</v>
      </c>
      <c r="G418" s="114">
        <v>1594</v>
      </c>
      <c r="H418" s="190"/>
      <c r="I418" s="191"/>
      <c r="J418" s="191"/>
      <c r="K418" s="191"/>
      <c r="L418" s="191"/>
      <c r="M418" s="191"/>
      <c r="N418" s="193"/>
      <c r="O418" s="193"/>
      <c r="P418" s="193"/>
      <c r="Q418" s="191"/>
      <c r="R418" s="191"/>
      <c r="S418" s="191"/>
      <c r="T418" s="191"/>
      <c r="U418" s="191"/>
      <c r="V418" s="191"/>
      <c r="W418" s="191"/>
      <c r="X418" s="191"/>
      <c r="Y418" s="191"/>
      <c r="Z418" s="191"/>
      <c r="AA418" s="191"/>
      <c r="AB418" s="191"/>
      <c r="AC418" s="191"/>
      <c r="AD418" s="191"/>
      <c r="AE418" s="191"/>
      <c r="AF418" s="191"/>
      <c r="AG418" s="191"/>
      <c r="AH418" s="191"/>
      <c r="AI418" s="191"/>
      <c r="AJ418" s="191"/>
      <c r="AK418" s="191"/>
      <c r="AL418" s="191"/>
      <c r="AM418" s="191"/>
    </row>
    <row r="419" spans="1:39" s="192" customFormat="1">
      <c r="A419" s="118" t="s">
        <v>104</v>
      </c>
      <c r="B419" s="113">
        <v>54764.432012662997</v>
      </c>
      <c r="C419" s="113">
        <v>215561.675404173</v>
      </c>
      <c r="D419" s="113">
        <v>70089.451173858004</v>
      </c>
      <c r="E419" s="113">
        <v>56407.208393863999</v>
      </c>
      <c r="F419" s="113">
        <v>49151.169702325002</v>
      </c>
      <c r="G419" s="113">
        <v>39913.846134125997</v>
      </c>
      <c r="H419" s="190"/>
      <c r="I419" s="191"/>
      <c r="J419" s="191"/>
      <c r="K419" s="191"/>
      <c r="L419" s="191"/>
      <c r="M419" s="191"/>
      <c r="N419" s="193"/>
      <c r="O419" s="193"/>
      <c r="P419" s="193"/>
      <c r="Q419" s="191"/>
      <c r="R419" s="191"/>
      <c r="S419" s="191"/>
      <c r="T419" s="191"/>
      <c r="U419" s="191"/>
      <c r="V419" s="191"/>
      <c r="W419" s="191"/>
      <c r="X419" s="191"/>
      <c r="Y419" s="191"/>
      <c r="Z419" s="191"/>
      <c r="AA419" s="191"/>
      <c r="AB419" s="191"/>
      <c r="AC419" s="191"/>
      <c r="AD419" s="191"/>
      <c r="AE419" s="191"/>
      <c r="AF419" s="191"/>
      <c r="AG419" s="191"/>
      <c r="AH419" s="191"/>
      <c r="AI419" s="191"/>
      <c r="AJ419" s="191"/>
      <c r="AK419" s="191"/>
      <c r="AL419" s="191"/>
      <c r="AM419" s="191"/>
    </row>
    <row r="420" spans="1:39" s="197" customFormat="1" ht="6" customHeight="1">
      <c r="A420" s="105"/>
      <c r="B420" s="126"/>
      <c r="C420" s="126"/>
      <c r="D420" s="126"/>
      <c r="E420" s="126"/>
      <c r="F420" s="126"/>
      <c r="G420" s="126"/>
      <c r="H420" s="190"/>
      <c r="I420" s="191"/>
      <c r="J420" s="191"/>
      <c r="K420" s="191"/>
      <c r="L420" s="191"/>
      <c r="M420" s="191"/>
      <c r="N420" s="193"/>
      <c r="O420" s="193"/>
      <c r="P420" s="193"/>
      <c r="Q420" s="196"/>
      <c r="R420" s="196"/>
      <c r="S420" s="196"/>
      <c r="T420" s="196"/>
      <c r="U420" s="196"/>
      <c r="V420" s="196"/>
      <c r="W420" s="196"/>
      <c r="X420" s="196"/>
      <c r="Y420" s="196"/>
      <c r="Z420" s="196"/>
      <c r="AA420" s="196"/>
      <c r="AB420" s="196"/>
      <c r="AC420" s="196"/>
      <c r="AD420" s="196"/>
      <c r="AE420" s="196"/>
      <c r="AF420" s="196"/>
      <c r="AG420" s="196"/>
      <c r="AH420" s="196"/>
      <c r="AI420" s="196"/>
      <c r="AJ420" s="196"/>
      <c r="AK420" s="196"/>
      <c r="AL420" s="196"/>
      <c r="AM420" s="196"/>
    </row>
    <row r="421" spans="1:39" s="191" customFormat="1">
      <c r="A421" s="107" t="s">
        <v>196</v>
      </c>
      <c r="B421" s="226">
        <v>0.60481921099473224</v>
      </c>
      <c r="C421" s="226">
        <v>0.58081008685242264</v>
      </c>
      <c r="D421" s="226">
        <v>0.51319127833475919</v>
      </c>
      <c r="E421" s="226">
        <v>0.5369462245157407</v>
      </c>
      <c r="F421" s="226">
        <v>0.57900835875764167</v>
      </c>
      <c r="G421" s="226">
        <v>0.70421760347848161</v>
      </c>
      <c r="H421" s="190"/>
      <c r="N421" s="193"/>
      <c r="O421" s="193"/>
      <c r="P421" s="193"/>
    </row>
    <row r="422" spans="1:39" s="191" customFormat="1">
      <c r="A422" s="88" t="s">
        <v>102</v>
      </c>
      <c r="B422" s="111">
        <v>823924.04375922796</v>
      </c>
      <c r="C422" s="111">
        <v>825638.95276744722</v>
      </c>
      <c r="D422" s="111">
        <v>825638.95276744722</v>
      </c>
      <c r="E422" s="111">
        <v>813635.34023927257</v>
      </c>
      <c r="F422" s="111">
        <v>792405.86884324998</v>
      </c>
      <c r="G422" s="111">
        <v>750210.35574230598</v>
      </c>
      <c r="H422" s="190"/>
      <c r="N422" s="193"/>
      <c r="O422" s="193"/>
      <c r="P422" s="193"/>
    </row>
    <row r="423" spans="1:39" s="192" customFormat="1">
      <c r="A423" s="88" t="s">
        <v>200</v>
      </c>
      <c r="B423" s="111">
        <v>7124188.0834617084</v>
      </c>
      <c r="C423" s="111">
        <v>7260419.5480372598</v>
      </c>
      <c r="D423" s="111">
        <v>7260419.5480372598</v>
      </c>
      <c r="E423" s="111">
        <v>7708214.9988397006</v>
      </c>
      <c r="F423" s="111">
        <v>7534316.7784230029</v>
      </c>
      <c r="G423" s="111">
        <v>7403460.9266666677</v>
      </c>
      <c r="H423" s="190"/>
      <c r="I423" s="191"/>
      <c r="J423" s="191"/>
      <c r="K423" s="191"/>
      <c r="L423" s="191"/>
      <c r="M423" s="191"/>
      <c r="N423" s="193"/>
      <c r="O423" s="193"/>
      <c r="P423" s="193"/>
      <c r="Q423" s="191"/>
      <c r="R423" s="191"/>
      <c r="S423" s="191"/>
      <c r="T423" s="191"/>
      <c r="U423" s="191"/>
      <c r="V423" s="191"/>
      <c r="W423" s="191"/>
      <c r="X423" s="191"/>
      <c r="Y423" s="191"/>
      <c r="Z423" s="191"/>
      <c r="AA423" s="191"/>
      <c r="AB423" s="191"/>
      <c r="AC423" s="191"/>
      <c r="AD423" s="191"/>
      <c r="AE423" s="191"/>
      <c r="AF423" s="191"/>
      <c r="AG423" s="191"/>
      <c r="AH423" s="191"/>
      <c r="AI423" s="191"/>
      <c r="AJ423" s="191"/>
      <c r="AK423" s="191"/>
      <c r="AL423" s="191"/>
      <c r="AM423" s="191"/>
    </row>
    <row r="424" spans="1:39" s="191" customFormat="1">
      <c r="A424" s="88"/>
      <c r="B424" s="128"/>
      <c r="C424" s="128"/>
      <c r="D424" s="128"/>
      <c r="E424" s="128"/>
      <c r="F424" s="128"/>
      <c r="G424" s="128"/>
      <c r="H424" s="190"/>
      <c r="N424" s="193"/>
      <c r="O424" s="193"/>
      <c r="P424" s="193"/>
    </row>
    <row r="425" spans="1:39" s="189" customFormat="1">
      <c r="A425" s="98" t="s">
        <v>9</v>
      </c>
      <c r="B425" s="99" t="s">
        <v>252</v>
      </c>
      <c r="C425" s="99">
        <v>2022</v>
      </c>
      <c r="D425" s="99" t="s">
        <v>228</v>
      </c>
      <c r="E425" s="99" t="s">
        <v>229</v>
      </c>
      <c r="F425" s="99" t="s">
        <v>227</v>
      </c>
      <c r="G425" s="99" t="s">
        <v>195</v>
      </c>
      <c r="H425" s="190"/>
      <c r="I425" s="191"/>
      <c r="J425" s="191"/>
      <c r="K425" s="191"/>
      <c r="L425" s="191"/>
      <c r="M425" s="191"/>
      <c r="N425" s="193"/>
      <c r="O425" s="193"/>
      <c r="P425" s="193"/>
      <c r="Q425" s="188"/>
      <c r="R425" s="188"/>
      <c r="S425" s="188"/>
      <c r="T425" s="188"/>
      <c r="U425" s="188"/>
      <c r="V425" s="188"/>
      <c r="W425" s="188"/>
      <c r="X425" s="188"/>
      <c r="Y425" s="188"/>
      <c r="Z425" s="188"/>
      <c r="AA425" s="188"/>
      <c r="AB425" s="188"/>
      <c r="AC425" s="188"/>
      <c r="AD425" s="188"/>
      <c r="AE425" s="188"/>
      <c r="AF425" s="188"/>
      <c r="AG425" s="188"/>
      <c r="AH425" s="188"/>
      <c r="AI425" s="188"/>
      <c r="AJ425" s="188"/>
      <c r="AK425" s="188"/>
      <c r="AL425" s="188"/>
      <c r="AM425" s="188"/>
    </row>
    <row r="426" spans="1:39" s="192" customFormat="1" ht="15.75">
      <c r="A426" s="253" t="s">
        <v>312</v>
      </c>
      <c r="B426" s="89"/>
      <c r="C426" s="89"/>
      <c r="D426" s="89"/>
      <c r="E426" s="89"/>
      <c r="F426" s="89"/>
      <c r="G426" s="89"/>
      <c r="H426" s="190"/>
      <c r="I426" s="191"/>
      <c r="J426" s="191"/>
      <c r="K426" s="191"/>
      <c r="L426" s="191"/>
      <c r="M426" s="191"/>
      <c r="N426" s="193"/>
      <c r="O426" s="193"/>
      <c r="P426" s="193"/>
      <c r="Q426" s="191"/>
      <c r="R426" s="191"/>
      <c r="S426" s="191"/>
      <c r="T426" s="191"/>
      <c r="U426" s="191"/>
      <c r="V426" s="191"/>
      <c r="W426" s="191"/>
      <c r="X426" s="191"/>
      <c r="Y426" s="191"/>
      <c r="Z426" s="191"/>
      <c r="AA426" s="191"/>
      <c r="AB426" s="191"/>
      <c r="AC426" s="191"/>
      <c r="AD426" s="191"/>
      <c r="AE426" s="191"/>
      <c r="AF426" s="191"/>
      <c r="AG426" s="191"/>
      <c r="AH426" s="191"/>
      <c r="AI426" s="191"/>
      <c r="AJ426" s="191"/>
      <c r="AK426" s="191"/>
      <c r="AL426" s="191"/>
      <c r="AM426" s="191"/>
    </row>
    <row r="427" spans="1:39" s="192" customFormat="1">
      <c r="A427" s="100" t="s">
        <v>32</v>
      </c>
      <c r="B427" s="113">
        <v>647677.92227225401</v>
      </c>
      <c r="C427" s="113">
        <v>2346049.844481247</v>
      </c>
      <c r="D427" s="113">
        <v>534378.95459431503</v>
      </c>
      <c r="E427" s="113">
        <v>606654.08795302699</v>
      </c>
      <c r="F427" s="113">
        <v>620127.79413849104</v>
      </c>
      <c r="G427" s="113">
        <v>584889.00779541396</v>
      </c>
      <c r="H427" s="190"/>
      <c r="I427" s="191"/>
      <c r="J427" s="191"/>
      <c r="K427" s="191"/>
      <c r="L427" s="191"/>
      <c r="M427" s="191"/>
      <c r="N427" s="193"/>
      <c r="O427" s="193"/>
      <c r="P427" s="193"/>
      <c r="Q427" s="191"/>
      <c r="R427" s="191"/>
      <c r="S427" s="191"/>
      <c r="T427" s="191"/>
      <c r="U427" s="191"/>
      <c r="V427" s="191"/>
      <c r="W427" s="191"/>
      <c r="X427" s="191"/>
      <c r="Y427" s="191"/>
      <c r="Z427" s="191"/>
      <c r="AA427" s="191"/>
      <c r="AB427" s="191"/>
      <c r="AC427" s="191"/>
      <c r="AD427" s="191"/>
      <c r="AE427" s="191"/>
      <c r="AF427" s="191"/>
      <c r="AG427" s="191"/>
      <c r="AH427" s="191"/>
      <c r="AI427" s="191"/>
      <c r="AJ427" s="191"/>
      <c r="AK427" s="191"/>
      <c r="AL427" s="191"/>
      <c r="AM427" s="191"/>
    </row>
    <row r="428" spans="1:39" s="195" customFormat="1">
      <c r="A428" s="87" t="s">
        <v>230</v>
      </c>
      <c r="B428" s="133">
        <v>539513.419734483</v>
      </c>
      <c r="C428" s="133">
        <v>1894979.4648243601</v>
      </c>
      <c r="D428" s="133">
        <v>433086.44532744103</v>
      </c>
      <c r="E428" s="133">
        <v>488374.22514666297</v>
      </c>
      <c r="F428" s="133">
        <v>508461.37837575603</v>
      </c>
      <c r="G428" s="133">
        <v>465057.41597449995</v>
      </c>
      <c r="H428" s="190"/>
      <c r="I428" s="191"/>
      <c r="J428" s="191"/>
      <c r="K428" s="191"/>
      <c r="L428" s="191"/>
      <c r="M428" s="191"/>
      <c r="N428" s="193"/>
      <c r="O428" s="193"/>
      <c r="P428" s="193"/>
      <c r="Q428" s="194"/>
      <c r="R428" s="194"/>
      <c r="S428" s="194"/>
      <c r="T428" s="194"/>
      <c r="U428" s="194"/>
      <c r="V428" s="194"/>
      <c r="W428" s="194"/>
      <c r="X428" s="194"/>
      <c r="Y428" s="194"/>
      <c r="Z428" s="194"/>
      <c r="AA428" s="194"/>
      <c r="AB428" s="194"/>
      <c r="AC428" s="194"/>
      <c r="AD428" s="194"/>
      <c r="AE428" s="194"/>
      <c r="AF428" s="194"/>
      <c r="AG428" s="194"/>
      <c r="AH428" s="194"/>
      <c r="AI428" s="194"/>
      <c r="AJ428" s="194"/>
      <c r="AK428" s="194"/>
      <c r="AL428" s="194"/>
      <c r="AM428" s="194"/>
    </row>
    <row r="429" spans="1:39" s="195" customFormat="1">
      <c r="A429" s="87" t="s">
        <v>231</v>
      </c>
      <c r="B429" s="133">
        <v>108164.502537771</v>
      </c>
      <c r="C429" s="133">
        <v>451070.37965688697</v>
      </c>
      <c r="D429" s="133">
        <v>101292.509266874</v>
      </c>
      <c r="E429" s="133">
        <v>118279.86280636401</v>
      </c>
      <c r="F429" s="133">
        <v>111666.41576273501</v>
      </c>
      <c r="G429" s="133">
        <v>119831.59182091401</v>
      </c>
      <c r="H429" s="190"/>
      <c r="I429" s="191"/>
      <c r="J429" s="191"/>
      <c r="K429" s="191"/>
      <c r="L429" s="191"/>
      <c r="M429" s="191"/>
      <c r="N429" s="193"/>
      <c r="O429" s="193"/>
      <c r="P429" s="193"/>
      <c r="Q429" s="194"/>
      <c r="R429" s="194"/>
      <c r="S429" s="194"/>
      <c r="T429" s="194"/>
      <c r="U429" s="194"/>
      <c r="V429" s="194"/>
      <c r="W429" s="194"/>
      <c r="X429" s="194"/>
      <c r="Y429" s="194"/>
      <c r="Z429" s="194"/>
      <c r="AA429" s="194"/>
      <c r="AB429" s="194"/>
      <c r="AC429" s="194"/>
      <c r="AD429" s="194"/>
      <c r="AE429" s="194"/>
      <c r="AF429" s="194"/>
      <c r="AG429" s="194"/>
      <c r="AH429" s="194"/>
      <c r="AI429" s="194"/>
      <c r="AJ429" s="194"/>
      <c r="AK429" s="194"/>
      <c r="AL429" s="194"/>
      <c r="AM429" s="194"/>
    </row>
    <row r="430" spans="1:39" s="192" customFormat="1">
      <c r="A430" s="104" t="s">
        <v>33</v>
      </c>
      <c r="B430" s="114">
        <v>-435245.98186090501</v>
      </c>
      <c r="C430" s="114">
        <v>-1657999.3794878849</v>
      </c>
      <c r="D430" s="114">
        <v>-418912.66644810297</v>
      </c>
      <c r="E430" s="114">
        <v>-394952.878943444</v>
      </c>
      <c r="F430" s="114">
        <v>-415670.97670751601</v>
      </c>
      <c r="G430" s="114">
        <v>-428462.85738882201</v>
      </c>
      <c r="H430" s="190"/>
      <c r="I430" s="191"/>
      <c r="J430" s="191"/>
      <c r="K430" s="191"/>
      <c r="L430" s="191"/>
      <c r="M430" s="191"/>
      <c r="N430" s="193"/>
      <c r="O430" s="193"/>
      <c r="P430" s="193"/>
      <c r="Q430" s="191"/>
      <c r="R430" s="191"/>
      <c r="S430" s="191"/>
      <c r="T430" s="191"/>
      <c r="U430" s="191"/>
      <c r="V430" s="191"/>
      <c r="W430" s="191"/>
      <c r="X430" s="191"/>
      <c r="Y430" s="191"/>
      <c r="Z430" s="191"/>
      <c r="AA430" s="191"/>
      <c r="AB430" s="191"/>
      <c r="AC430" s="191"/>
      <c r="AD430" s="191"/>
      <c r="AE430" s="191"/>
      <c r="AF430" s="191"/>
      <c r="AG430" s="191"/>
      <c r="AH430" s="191"/>
      <c r="AI430" s="191"/>
      <c r="AJ430" s="191"/>
      <c r="AK430" s="191"/>
      <c r="AL430" s="191"/>
      <c r="AM430" s="191"/>
    </row>
    <row r="431" spans="1:39" s="192" customFormat="1">
      <c r="A431" s="100" t="s">
        <v>34</v>
      </c>
      <c r="B431" s="113">
        <v>212431.940411349</v>
      </c>
      <c r="C431" s="113">
        <v>688050.46499336197</v>
      </c>
      <c r="D431" s="113">
        <v>115466.288146212</v>
      </c>
      <c r="E431" s="113">
        <v>211701.20900958299</v>
      </c>
      <c r="F431" s="113">
        <v>204456.817430975</v>
      </c>
      <c r="G431" s="113">
        <v>156426.150406592</v>
      </c>
      <c r="H431" s="190"/>
      <c r="I431" s="191"/>
      <c r="J431" s="191"/>
      <c r="K431" s="191"/>
      <c r="L431" s="191"/>
      <c r="M431" s="191"/>
      <c r="N431" s="193"/>
      <c r="O431" s="193"/>
      <c r="P431" s="193"/>
      <c r="Q431" s="191"/>
      <c r="R431" s="191"/>
      <c r="S431" s="191"/>
      <c r="T431" s="191"/>
      <c r="U431" s="191"/>
      <c r="V431" s="191"/>
      <c r="W431" s="191"/>
      <c r="X431" s="191"/>
      <c r="Y431" s="191"/>
      <c r="Z431" s="191"/>
      <c r="AA431" s="191"/>
      <c r="AB431" s="191"/>
      <c r="AC431" s="191"/>
      <c r="AD431" s="191"/>
      <c r="AE431" s="191"/>
      <c r="AF431" s="191"/>
      <c r="AG431" s="191"/>
      <c r="AH431" s="191"/>
      <c r="AI431" s="191"/>
      <c r="AJ431" s="191"/>
      <c r="AK431" s="191"/>
      <c r="AL431" s="191"/>
      <c r="AM431" s="191"/>
    </row>
    <row r="432" spans="1:39" s="192" customFormat="1">
      <c r="A432" s="88" t="s">
        <v>35</v>
      </c>
      <c r="B432" s="114">
        <v>-48637.740936697002</v>
      </c>
      <c r="C432" s="114">
        <v>-152891.99380768</v>
      </c>
      <c r="D432" s="114">
        <v>-10116.790986448999</v>
      </c>
      <c r="E432" s="114">
        <v>-55327.202499908999</v>
      </c>
      <c r="F432" s="114">
        <v>-46730.414975519998</v>
      </c>
      <c r="G432" s="114">
        <v>-40717.585345801999</v>
      </c>
      <c r="H432" s="190"/>
      <c r="I432" s="191"/>
      <c r="J432" s="191"/>
      <c r="K432" s="191"/>
      <c r="L432" s="191"/>
      <c r="M432" s="191"/>
      <c r="N432" s="193"/>
      <c r="O432" s="193"/>
      <c r="P432" s="193"/>
      <c r="Q432" s="191"/>
      <c r="R432" s="191"/>
      <c r="S432" s="191"/>
      <c r="T432" s="191"/>
      <c r="U432" s="191"/>
      <c r="V432" s="191"/>
      <c r="W432" s="191"/>
      <c r="X432" s="191"/>
      <c r="Y432" s="191"/>
      <c r="Z432" s="191"/>
      <c r="AA432" s="191"/>
      <c r="AB432" s="191"/>
      <c r="AC432" s="191"/>
      <c r="AD432" s="191"/>
      <c r="AE432" s="191"/>
      <c r="AF432" s="191"/>
      <c r="AG432" s="191"/>
      <c r="AH432" s="191"/>
      <c r="AI432" s="191"/>
      <c r="AJ432" s="191"/>
      <c r="AK432" s="191"/>
      <c r="AL432" s="191"/>
      <c r="AM432" s="191"/>
    </row>
    <row r="433" spans="1:39" s="192" customFormat="1">
      <c r="A433" s="100" t="s">
        <v>36</v>
      </c>
      <c r="B433" s="113">
        <v>163794.19947465201</v>
      </c>
      <c r="C433" s="113">
        <v>535158.47118568199</v>
      </c>
      <c r="D433" s="113">
        <v>105349.49715976301</v>
      </c>
      <c r="E433" s="113">
        <v>156374.00650967401</v>
      </c>
      <c r="F433" s="113">
        <v>157726.40245545501</v>
      </c>
      <c r="G433" s="113">
        <v>115708.56506079</v>
      </c>
      <c r="H433" s="190"/>
      <c r="I433" s="191"/>
      <c r="J433" s="191"/>
      <c r="K433" s="191"/>
      <c r="L433" s="191"/>
      <c r="M433" s="191"/>
      <c r="N433" s="193"/>
      <c r="O433" s="193"/>
      <c r="P433" s="193"/>
      <c r="Q433" s="191"/>
      <c r="R433" s="191"/>
      <c r="S433" s="191"/>
      <c r="T433" s="191"/>
      <c r="U433" s="191"/>
      <c r="V433" s="191"/>
      <c r="W433" s="191"/>
      <c r="X433" s="191"/>
      <c r="Y433" s="191"/>
      <c r="Z433" s="191"/>
      <c r="AA433" s="191"/>
      <c r="AB433" s="191"/>
      <c r="AC433" s="191"/>
      <c r="AD433" s="191"/>
      <c r="AE433" s="191"/>
      <c r="AF433" s="191"/>
      <c r="AG433" s="191"/>
      <c r="AH433" s="191"/>
      <c r="AI433" s="191"/>
      <c r="AJ433" s="191"/>
      <c r="AK433" s="191"/>
      <c r="AL433" s="191"/>
      <c r="AM433" s="191"/>
    </row>
    <row r="434" spans="1:39" s="192" customFormat="1">
      <c r="A434" s="88" t="s">
        <v>81</v>
      </c>
      <c r="B434" s="114">
        <v>87327.613611973997</v>
      </c>
      <c r="C434" s="114">
        <v>376032.77515723999</v>
      </c>
      <c r="D434" s="114">
        <v>74176.194279097996</v>
      </c>
      <c r="E434" s="114">
        <v>99813.175265457001</v>
      </c>
      <c r="F434" s="114">
        <v>131996.12388866299</v>
      </c>
      <c r="G434" s="114">
        <v>70047.281724022003</v>
      </c>
      <c r="H434" s="190"/>
      <c r="I434" s="191"/>
      <c r="J434" s="191"/>
      <c r="K434" s="191"/>
      <c r="L434" s="191"/>
      <c r="M434" s="191"/>
      <c r="N434" s="193"/>
      <c r="O434" s="193"/>
      <c r="P434" s="193"/>
      <c r="Q434" s="191"/>
      <c r="R434" s="191"/>
      <c r="S434" s="191"/>
      <c r="T434" s="191"/>
      <c r="U434" s="191"/>
      <c r="V434" s="191"/>
      <c r="W434" s="191"/>
      <c r="X434" s="191"/>
      <c r="Y434" s="191"/>
      <c r="Z434" s="191"/>
      <c r="AA434" s="191"/>
      <c r="AB434" s="191"/>
      <c r="AC434" s="191"/>
      <c r="AD434" s="191"/>
      <c r="AE434" s="191"/>
      <c r="AF434" s="191"/>
      <c r="AG434" s="191"/>
      <c r="AH434" s="191"/>
      <c r="AI434" s="191"/>
      <c r="AJ434" s="191"/>
      <c r="AK434" s="191"/>
      <c r="AL434" s="191"/>
      <c r="AM434" s="191"/>
    </row>
    <row r="435" spans="1:39" s="192" customFormat="1">
      <c r="A435" s="104" t="s">
        <v>37</v>
      </c>
      <c r="B435" s="114">
        <v>37269.073777725003</v>
      </c>
      <c r="C435" s="114">
        <v>-87413.376303240002</v>
      </c>
      <c r="D435" s="114">
        <v>-53213.255187527</v>
      </c>
      <c r="E435" s="114">
        <v>-5195.3608076110004</v>
      </c>
      <c r="F435" s="114">
        <v>-20152.599082524001</v>
      </c>
      <c r="G435" s="114">
        <v>-8852.1612255780001</v>
      </c>
      <c r="H435" s="190"/>
      <c r="I435" s="191"/>
      <c r="J435" s="191"/>
      <c r="K435" s="191"/>
      <c r="L435" s="191"/>
      <c r="M435" s="191"/>
      <c r="N435" s="193"/>
      <c r="O435" s="193"/>
      <c r="P435" s="193"/>
      <c r="Q435" s="191"/>
      <c r="R435" s="191"/>
      <c r="S435" s="191"/>
      <c r="T435" s="191"/>
      <c r="U435" s="191"/>
      <c r="V435" s="191"/>
      <c r="W435" s="191"/>
      <c r="X435" s="191"/>
      <c r="Y435" s="191"/>
      <c r="Z435" s="191"/>
      <c r="AA435" s="191"/>
      <c r="AB435" s="191"/>
      <c r="AC435" s="191"/>
      <c r="AD435" s="191"/>
      <c r="AE435" s="191"/>
      <c r="AF435" s="191"/>
      <c r="AG435" s="191"/>
      <c r="AH435" s="191"/>
      <c r="AI435" s="191"/>
      <c r="AJ435" s="191"/>
      <c r="AK435" s="191"/>
      <c r="AL435" s="191"/>
      <c r="AM435" s="191"/>
    </row>
    <row r="436" spans="1:39" s="192" customFormat="1">
      <c r="A436" s="100" t="s">
        <v>38</v>
      </c>
      <c r="B436" s="113">
        <v>288390.88686435099</v>
      </c>
      <c r="C436" s="113">
        <v>823777.87003968202</v>
      </c>
      <c r="D436" s="113">
        <v>126312.436251334</v>
      </c>
      <c r="E436" s="113">
        <v>250991.82096752001</v>
      </c>
      <c r="F436" s="113">
        <v>269569.92726159398</v>
      </c>
      <c r="G436" s="113">
        <v>176903.685559234</v>
      </c>
      <c r="H436" s="190"/>
      <c r="I436" s="191"/>
      <c r="J436" s="191"/>
      <c r="K436" s="191"/>
      <c r="L436" s="191"/>
      <c r="M436" s="191"/>
      <c r="N436" s="193"/>
      <c r="O436" s="193"/>
      <c r="P436" s="193"/>
      <c r="Q436" s="191"/>
      <c r="R436" s="191"/>
      <c r="S436" s="191"/>
      <c r="T436" s="191"/>
      <c r="U436" s="191"/>
      <c r="V436" s="191"/>
      <c r="W436" s="191"/>
      <c r="X436" s="191"/>
      <c r="Y436" s="191"/>
      <c r="Z436" s="191"/>
      <c r="AA436" s="191"/>
      <c r="AB436" s="191"/>
      <c r="AC436" s="191"/>
      <c r="AD436" s="191"/>
      <c r="AE436" s="191"/>
      <c r="AF436" s="191"/>
      <c r="AG436" s="191"/>
      <c r="AH436" s="191"/>
      <c r="AI436" s="191"/>
      <c r="AJ436" s="191"/>
      <c r="AK436" s="191"/>
      <c r="AL436" s="191"/>
      <c r="AM436" s="191"/>
    </row>
    <row r="437" spans="1:39" s="192" customFormat="1">
      <c r="A437" s="88" t="s">
        <v>103</v>
      </c>
      <c r="B437" s="114">
        <v>-7946.7880885779741</v>
      </c>
      <c r="C437" s="114">
        <v>-15954.940429368988</v>
      </c>
      <c r="D437" s="114">
        <v>-6163.1455429210037</v>
      </c>
      <c r="E437" s="114">
        <v>-3480.8885421720042</v>
      </c>
      <c r="F437" s="114">
        <v>-2985.9393197679892</v>
      </c>
      <c r="G437" s="114">
        <v>-3324.9670245079906</v>
      </c>
      <c r="H437" s="190"/>
      <c r="I437" s="191"/>
      <c r="J437" s="191"/>
      <c r="K437" s="191"/>
      <c r="L437" s="191"/>
      <c r="M437" s="191"/>
      <c r="N437" s="193"/>
      <c r="O437" s="193"/>
      <c r="P437" s="193"/>
      <c r="Q437" s="191"/>
      <c r="R437" s="191"/>
      <c r="S437" s="191"/>
      <c r="T437" s="191"/>
      <c r="U437" s="191"/>
      <c r="V437" s="191"/>
      <c r="W437" s="191"/>
      <c r="X437" s="191"/>
      <c r="Y437" s="191"/>
      <c r="Z437" s="191"/>
      <c r="AA437" s="191"/>
      <c r="AB437" s="191"/>
      <c r="AC437" s="191"/>
      <c r="AD437" s="191"/>
      <c r="AE437" s="191"/>
      <c r="AF437" s="191"/>
      <c r="AG437" s="191"/>
      <c r="AH437" s="191"/>
      <c r="AI437" s="191"/>
      <c r="AJ437" s="191"/>
      <c r="AK437" s="191"/>
      <c r="AL437" s="191"/>
      <c r="AM437" s="191"/>
    </row>
    <row r="438" spans="1:39" s="192" customFormat="1">
      <c r="A438" s="100" t="s">
        <v>240</v>
      </c>
      <c r="B438" s="113">
        <v>280444.09877577302</v>
      </c>
      <c r="C438" s="113">
        <v>807822.92961031303</v>
      </c>
      <c r="D438" s="113">
        <v>120149.290708413</v>
      </c>
      <c r="E438" s="113">
        <v>247510.932425348</v>
      </c>
      <c r="F438" s="113">
        <v>266583.987941826</v>
      </c>
      <c r="G438" s="113">
        <v>173578.71853472601</v>
      </c>
      <c r="H438" s="190"/>
      <c r="I438" s="191"/>
      <c r="J438" s="191"/>
      <c r="K438" s="191"/>
      <c r="L438" s="191"/>
      <c r="M438" s="191"/>
      <c r="N438" s="193"/>
      <c r="O438" s="193"/>
      <c r="P438" s="193"/>
      <c r="Q438" s="191"/>
      <c r="R438" s="191"/>
      <c r="S438" s="191"/>
      <c r="T438" s="191"/>
      <c r="U438" s="191"/>
      <c r="V438" s="191"/>
      <c r="W438" s="191"/>
      <c r="X438" s="191"/>
      <c r="Y438" s="191"/>
      <c r="Z438" s="191"/>
      <c r="AA438" s="191"/>
      <c r="AB438" s="191"/>
      <c r="AC438" s="191"/>
      <c r="AD438" s="191"/>
      <c r="AE438" s="191"/>
      <c r="AF438" s="191"/>
      <c r="AG438" s="191"/>
      <c r="AH438" s="191"/>
      <c r="AI438" s="191"/>
      <c r="AJ438" s="191"/>
      <c r="AK438" s="191"/>
      <c r="AL438" s="191"/>
      <c r="AM438" s="191"/>
    </row>
    <row r="439" spans="1:39" s="197" customFormat="1" ht="6" customHeight="1">
      <c r="A439" s="105"/>
      <c r="B439" s="115"/>
      <c r="C439" s="115"/>
      <c r="D439" s="115"/>
      <c r="E439" s="115"/>
      <c r="F439" s="115"/>
      <c r="G439" s="115"/>
      <c r="H439" s="190"/>
      <c r="I439" s="191"/>
      <c r="J439" s="191"/>
      <c r="K439" s="191"/>
      <c r="L439" s="191"/>
      <c r="M439" s="191"/>
      <c r="N439" s="193"/>
      <c r="O439" s="193"/>
      <c r="P439" s="193"/>
      <c r="Q439" s="196"/>
      <c r="R439" s="196"/>
      <c r="S439" s="196"/>
      <c r="T439" s="196"/>
      <c r="U439" s="196"/>
      <c r="V439" s="196"/>
      <c r="W439" s="196"/>
      <c r="X439" s="196"/>
      <c r="Y439" s="196"/>
      <c r="Z439" s="196"/>
      <c r="AA439" s="196"/>
      <c r="AB439" s="196"/>
      <c r="AC439" s="196"/>
      <c r="AD439" s="196"/>
      <c r="AE439" s="196"/>
      <c r="AF439" s="196"/>
      <c r="AG439" s="196"/>
      <c r="AH439" s="196"/>
      <c r="AI439" s="196"/>
      <c r="AJ439" s="196"/>
      <c r="AK439" s="196"/>
      <c r="AL439" s="196"/>
      <c r="AM439" s="196"/>
    </row>
    <row r="440" spans="1:39" s="198" customFormat="1" ht="15.75" customHeight="1">
      <c r="A440" s="107" t="s">
        <v>196</v>
      </c>
      <c r="B440" s="226">
        <v>0.67200990939127248</v>
      </c>
      <c r="C440" s="226">
        <v>0.70671958798663026</v>
      </c>
      <c r="D440" s="226">
        <v>0.78392433468142342</v>
      </c>
      <c r="E440" s="226">
        <v>0.65103472767503223</v>
      </c>
      <c r="F440" s="226">
        <v>0.67029889747964699</v>
      </c>
      <c r="G440" s="226">
        <v>0.73255412852397517</v>
      </c>
      <c r="H440" s="190"/>
      <c r="I440" s="191"/>
      <c r="J440" s="191"/>
      <c r="K440" s="191"/>
      <c r="L440" s="191"/>
      <c r="M440" s="191"/>
      <c r="N440" s="193"/>
      <c r="O440" s="193"/>
      <c r="P440" s="193"/>
      <c r="Q440" s="196"/>
      <c r="R440" s="196"/>
      <c r="S440" s="196"/>
      <c r="T440" s="196"/>
      <c r="U440" s="196"/>
      <c r="V440" s="196"/>
      <c r="W440" s="196"/>
      <c r="X440" s="196"/>
      <c r="Y440" s="196"/>
      <c r="Z440" s="196"/>
      <c r="AA440" s="196"/>
      <c r="AB440" s="196"/>
      <c r="AC440" s="196"/>
      <c r="AD440" s="196"/>
      <c r="AE440" s="196"/>
      <c r="AF440" s="196"/>
      <c r="AG440" s="196"/>
      <c r="AH440" s="196"/>
      <c r="AI440" s="196"/>
      <c r="AJ440" s="196"/>
      <c r="AK440" s="196"/>
      <c r="AL440" s="196"/>
      <c r="AM440" s="196"/>
    </row>
    <row r="441" spans="1:39" s="192" customFormat="1">
      <c r="A441" s="88" t="s">
        <v>233</v>
      </c>
      <c r="B441" s="108">
        <v>33864398.138000131</v>
      </c>
      <c r="C441" s="108">
        <v>34892521.673142582</v>
      </c>
      <c r="D441" s="108">
        <v>34934842.767063841</v>
      </c>
      <c r="E441" s="108">
        <v>35399291.276356123</v>
      </c>
      <c r="F441" s="108">
        <v>35274534.882026374</v>
      </c>
      <c r="G441" s="108">
        <v>33961417.767123982</v>
      </c>
      <c r="H441" s="190"/>
      <c r="I441" s="191"/>
      <c r="J441" s="191"/>
      <c r="K441" s="191"/>
      <c r="L441" s="191"/>
      <c r="M441" s="191"/>
      <c r="N441" s="193"/>
      <c r="O441" s="193"/>
      <c r="P441" s="193"/>
      <c r="Q441" s="191"/>
      <c r="R441" s="191"/>
      <c r="S441" s="191"/>
      <c r="T441" s="191"/>
      <c r="U441" s="191"/>
      <c r="V441" s="191"/>
      <c r="W441" s="191"/>
      <c r="X441" s="191"/>
      <c r="Y441" s="191"/>
      <c r="Z441" s="191"/>
      <c r="AA441" s="191"/>
      <c r="AB441" s="191"/>
      <c r="AC441" s="191"/>
      <c r="AD441" s="191"/>
      <c r="AE441" s="191"/>
      <c r="AF441" s="191"/>
      <c r="AG441" s="191"/>
      <c r="AH441" s="191"/>
      <c r="AI441" s="191"/>
      <c r="AJ441" s="191"/>
      <c r="AK441" s="191"/>
      <c r="AL441" s="191"/>
      <c r="AM441" s="191"/>
    </row>
    <row r="442" spans="1:39" s="192" customFormat="1">
      <c r="A442" s="88" t="s">
        <v>197</v>
      </c>
      <c r="B442" s="108">
        <v>36569369.077295072</v>
      </c>
      <c r="C442" s="108">
        <v>37191474.188462898</v>
      </c>
      <c r="D442" s="108">
        <v>37531609.22994408</v>
      </c>
      <c r="E442" s="108">
        <v>37920344.226744339</v>
      </c>
      <c r="F442" s="108">
        <v>36725393.007210024</v>
      </c>
      <c r="G442" s="108">
        <v>36588550.289953135</v>
      </c>
      <c r="H442" s="190"/>
      <c r="I442" s="191"/>
      <c r="J442" s="191"/>
      <c r="K442" s="191"/>
      <c r="L442" s="191"/>
      <c r="M442" s="191"/>
      <c r="N442" s="193"/>
      <c r="O442" s="193"/>
      <c r="P442" s="193"/>
      <c r="Q442" s="191"/>
      <c r="R442" s="191"/>
      <c r="S442" s="191"/>
      <c r="T442" s="191"/>
      <c r="U442" s="191"/>
      <c r="V442" s="191"/>
      <c r="W442" s="191"/>
      <c r="X442" s="191"/>
      <c r="Y442" s="191"/>
      <c r="Z442" s="191"/>
      <c r="AA442" s="191"/>
      <c r="AB442" s="191"/>
      <c r="AC442" s="191"/>
      <c r="AD442" s="191"/>
      <c r="AE442" s="191"/>
      <c r="AF442" s="191"/>
      <c r="AG442" s="191"/>
      <c r="AH442" s="191"/>
      <c r="AI442" s="191"/>
      <c r="AJ442" s="191"/>
      <c r="AK442" s="191"/>
      <c r="AL442" s="191"/>
      <c r="AM442" s="191"/>
    </row>
    <row r="443" spans="1:39" s="192" customFormat="1">
      <c r="A443" s="88" t="s">
        <v>198</v>
      </c>
      <c r="B443" s="108">
        <v>41845580.650341175</v>
      </c>
      <c r="C443" s="108">
        <v>41485359.37250156</v>
      </c>
      <c r="D443" s="108">
        <v>42859923.268721648</v>
      </c>
      <c r="E443" s="108">
        <v>42533538.249765687</v>
      </c>
      <c r="F443" s="108">
        <v>40853527.90104869</v>
      </c>
      <c r="G443" s="108">
        <v>39694448.070470221</v>
      </c>
      <c r="H443" s="190"/>
      <c r="I443" s="191"/>
      <c r="J443" s="191"/>
      <c r="K443" s="191"/>
      <c r="L443" s="191"/>
      <c r="M443" s="191"/>
      <c r="N443" s="193"/>
      <c r="O443" s="193"/>
      <c r="P443" s="193"/>
      <c r="Q443" s="191"/>
      <c r="R443" s="191"/>
      <c r="S443" s="191"/>
      <c r="T443" s="191"/>
      <c r="U443" s="191"/>
      <c r="V443" s="191"/>
      <c r="W443" s="191"/>
      <c r="X443" s="191"/>
      <c r="Y443" s="191"/>
      <c r="Z443" s="191"/>
      <c r="AA443" s="191"/>
      <c r="AB443" s="191"/>
      <c r="AC443" s="191"/>
      <c r="AD443" s="191"/>
      <c r="AE443" s="191"/>
      <c r="AF443" s="191"/>
      <c r="AG443" s="191"/>
      <c r="AH443" s="191"/>
      <c r="AI443" s="191"/>
      <c r="AJ443" s="191"/>
      <c r="AK443" s="191"/>
      <c r="AL443" s="191"/>
      <c r="AM443" s="191"/>
    </row>
    <row r="444" spans="1:39" s="192" customFormat="1">
      <c r="A444" s="88" t="s">
        <v>199</v>
      </c>
      <c r="B444" s="109">
        <v>53.200525099458552</v>
      </c>
      <c r="C444" s="109">
        <v>41.109420141002467</v>
      </c>
      <c r="D444" s="109">
        <v>10.782155302177085</v>
      </c>
      <c r="E444" s="109">
        <v>58.361498164762978</v>
      </c>
      <c r="F444" s="109">
        <v>50.897116299172907</v>
      </c>
      <c r="G444" s="109">
        <v>44.514018755187095</v>
      </c>
      <c r="H444" s="190"/>
      <c r="I444" s="191"/>
      <c r="J444" s="191"/>
      <c r="K444" s="191"/>
      <c r="L444" s="191"/>
      <c r="M444" s="191"/>
      <c r="N444" s="193"/>
      <c r="O444" s="193"/>
      <c r="P444" s="193"/>
      <c r="Q444" s="191"/>
      <c r="R444" s="191"/>
      <c r="S444" s="191"/>
      <c r="T444" s="191"/>
      <c r="U444" s="191"/>
      <c r="V444" s="191"/>
      <c r="W444" s="191"/>
      <c r="X444" s="191"/>
      <c r="Y444" s="191"/>
      <c r="Z444" s="191"/>
      <c r="AA444" s="191"/>
      <c r="AB444" s="191"/>
      <c r="AC444" s="191"/>
      <c r="AD444" s="191"/>
      <c r="AE444" s="191"/>
      <c r="AF444" s="191"/>
      <c r="AG444" s="191"/>
      <c r="AH444" s="191"/>
      <c r="AI444" s="191"/>
      <c r="AJ444" s="191"/>
      <c r="AK444" s="191"/>
      <c r="AL444" s="191"/>
      <c r="AM444" s="191"/>
    </row>
    <row r="445" spans="1:39" s="192" customFormat="1">
      <c r="A445" s="110" t="s">
        <v>277</v>
      </c>
      <c r="B445" s="111">
        <v>5621658.378539864</v>
      </c>
      <c r="C445" s="111">
        <v>5465555.7820434235</v>
      </c>
      <c r="D445" s="111">
        <v>5465555.7820434235</v>
      </c>
      <c r="E445" s="111">
        <v>5400472.1623739069</v>
      </c>
      <c r="F445" s="111">
        <v>5225501.0983899999</v>
      </c>
      <c r="G445" s="111">
        <v>5109833.0050589377</v>
      </c>
      <c r="H445" s="190"/>
      <c r="I445" s="191"/>
      <c r="J445" s="191"/>
      <c r="K445" s="191"/>
      <c r="L445" s="191"/>
      <c r="M445" s="191"/>
      <c r="N445" s="193"/>
      <c r="O445" s="193"/>
      <c r="P445" s="193"/>
    </row>
    <row r="446" spans="1:39" s="199" customFormat="1">
      <c r="A446" s="88" t="s">
        <v>202</v>
      </c>
      <c r="B446" s="111">
        <v>49547594.230770208</v>
      </c>
      <c r="C446" s="111">
        <v>50513917.368127361</v>
      </c>
      <c r="D446" s="111">
        <v>50513917.368127361</v>
      </c>
      <c r="E446" s="111">
        <v>52033493.942127079</v>
      </c>
      <c r="F446" s="111">
        <v>51781549.424373187</v>
      </c>
      <c r="G446" s="111">
        <v>48417248.35437718</v>
      </c>
      <c r="H446" s="190"/>
      <c r="I446" s="191"/>
      <c r="J446" s="191"/>
      <c r="K446" s="191"/>
      <c r="L446" s="191"/>
      <c r="M446" s="191"/>
      <c r="N446" s="193"/>
      <c r="O446" s="193"/>
      <c r="P446" s="193"/>
      <c r="Q446" s="191"/>
      <c r="R446" s="191"/>
      <c r="S446" s="191"/>
      <c r="T446" s="191"/>
      <c r="U446" s="191"/>
      <c r="V446" s="191"/>
      <c r="W446" s="191"/>
      <c r="X446" s="191"/>
      <c r="Y446" s="191"/>
      <c r="Z446" s="191"/>
      <c r="AA446" s="191"/>
      <c r="AB446" s="191"/>
      <c r="AC446" s="191"/>
      <c r="AD446" s="191"/>
      <c r="AE446" s="191"/>
      <c r="AF446" s="191"/>
      <c r="AG446" s="191"/>
      <c r="AH446" s="191"/>
      <c r="AI446" s="191"/>
      <c r="AJ446" s="191"/>
      <c r="AK446" s="191"/>
      <c r="AL446" s="191"/>
      <c r="AM446" s="191"/>
    </row>
    <row r="447" spans="1:39" s="192" customFormat="1">
      <c r="A447" s="88"/>
      <c r="B447" s="120"/>
      <c r="C447" s="120"/>
      <c r="D447" s="120"/>
      <c r="E447" s="120"/>
      <c r="F447" s="120"/>
      <c r="G447" s="120"/>
      <c r="H447" s="190"/>
      <c r="I447" s="191"/>
      <c r="J447" s="191"/>
      <c r="K447" s="191"/>
      <c r="L447" s="191"/>
      <c r="M447" s="191"/>
      <c r="N447" s="193"/>
      <c r="O447" s="193"/>
      <c r="P447" s="193"/>
      <c r="Q447" s="191"/>
      <c r="R447" s="191"/>
      <c r="S447" s="191"/>
      <c r="T447" s="191"/>
      <c r="U447" s="191"/>
      <c r="V447" s="191"/>
      <c r="W447" s="191"/>
      <c r="X447" s="191"/>
      <c r="Y447" s="191"/>
      <c r="Z447" s="191"/>
      <c r="AA447" s="191"/>
      <c r="AB447" s="191"/>
      <c r="AC447" s="191"/>
      <c r="AD447" s="191"/>
      <c r="AE447" s="191"/>
      <c r="AF447" s="191"/>
      <c r="AG447" s="191"/>
      <c r="AH447" s="191"/>
      <c r="AI447" s="191"/>
      <c r="AJ447" s="191"/>
      <c r="AK447" s="191"/>
      <c r="AL447" s="191"/>
      <c r="AM447" s="191"/>
    </row>
    <row r="448" spans="1:39" s="189" customFormat="1">
      <c r="A448" s="98" t="s">
        <v>9</v>
      </c>
      <c r="B448" s="99" t="s">
        <v>252</v>
      </c>
      <c r="C448" s="99">
        <v>2022</v>
      </c>
      <c r="D448" s="99" t="s">
        <v>228</v>
      </c>
      <c r="E448" s="99" t="s">
        <v>229</v>
      </c>
      <c r="F448" s="99" t="s">
        <v>227</v>
      </c>
      <c r="G448" s="99" t="s">
        <v>195</v>
      </c>
      <c r="H448" s="190"/>
      <c r="I448" s="191"/>
      <c r="J448" s="191"/>
      <c r="K448" s="191"/>
      <c r="L448" s="191"/>
      <c r="M448" s="191"/>
      <c r="N448" s="193"/>
      <c r="O448" s="193"/>
      <c r="P448" s="193"/>
      <c r="Q448" s="188"/>
      <c r="R448" s="188"/>
      <c r="S448" s="188"/>
      <c r="T448" s="188"/>
      <c r="U448" s="188"/>
      <c r="V448" s="188"/>
      <c r="W448" s="188"/>
      <c r="X448" s="188"/>
      <c r="Y448" s="188"/>
      <c r="Z448" s="188"/>
      <c r="AA448" s="188"/>
      <c r="AB448" s="188"/>
      <c r="AC448" s="188"/>
      <c r="AD448" s="188"/>
      <c r="AE448" s="188"/>
      <c r="AF448" s="188"/>
      <c r="AG448" s="188"/>
      <c r="AH448" s="188"/>
      <c r="AI448" s="188"/>
      <c r="AJ448" s="188"/>
      <c r="AK448" s="188"/>
      <c r="AL448" s="188"/>
      <c r="AM448" s="188"/>
    </row>
    <row r="449" spans="1:39" s="192" customFormat="1">
      <c r="A449" s="253" t="s">
        <v>313</v>
      </c>
      <c r="B449" s="81"/>
      <c r="C449" s="81"/>
      <c r="D449" s="81"/>
      <c r="E449" s="81"/>
      <c r="F449" s="81"/>
      <c r="G449" s="81"/>
      <c r="H449" s="190"/>
      <c r="I449" s="191"/>
      <c r="J449" s="191"/>
      <c r="K449" s="191"/>
      <c r="L449" s="191"/>
      <c r="M449" s="191"/>
      <c r="N449" s="193"/>
      <c r="O449" s="193"/>
      <c r="P449" s="193"/>
      <c r="Q449" s="191"/>
      <c r="R449" s="191"/>
      <c r="S449" s="191"/>
      <c r="T449" s="191"/>
      <c r="U449" s="191"/>
      <c r="V449" s="191"/>
      <c r="W449" s="191"/>
      <c r="X449" s="191"/>
      <c r="Y449" s="191"/>
      <c r="Z449" s="191"/>
      <c r="AA449" s="191"/>
      <c r="AB449" s="191"/>
      <c r="AC449" s="191"/>
      <c r="AD449" s="191"/>
      <c r="AE449" s="191"/>
      <c r="AF449" s="191"/>
      <c r="AG449" s="191"/>
      <c r="AH449" s="191"/>
      <c r="AI449" s="191"/>
      <c r="AJ449" s="191"/>
      <c r="AK449" s="191"/>
      <c r="AL449" s="191"/>
      <c r="AM449" s="191"/>
    </row>
    <row r="450" spans="1:39" s="192" customFormat="1">
      <c r="A450" s="100" t="s">
        <v>32</v>
      </c>
      <c r="B450" s="113">
        <v>637641.80801688205</v>
      </c>
      <c r="C450" s="113">
        <v>2321426.9100451679</v>
      </c>
      <c r="D450" s="113">
        <v>526003.30247057695</v>
      </c>
      <c r="E450" s="113">
        <v>601075.53660007799</v>
      </c>
      <c r="F450" s="113">
        <v>614600.44294044201</v>
      </c>
      <c r="G450" s="113">
        <v>579747.62803407095</v>
      </c>
      <c r="H450" s="190"/>
      <c r="I450" s="191"/>
      <c r="J450" s="191"/>
      <c r="K450" s="191"/>
      <c r="L450" s="191"/>
      <c r="M450" s="191"/>
      <c r="N450" s="193"/>
      <c r="O450" s="193"/>
      <c r="P450" s="193"/>
      <c r="Q450" s="191"/>
      <c r="R450" s="191"/>
      <c r="S450" s="191"/>
      <c r="T450" s="191"/>
      <c r="U450" s="191"/>
      <c r="V450" s="191"/>
      <c r="W450" s="191"/>
      <c r="X450" s="191"/>
      <c r="Y450" s="191"/>
      <c r="Z450" s="191"/>
      <c r="AA450" s="191"/>
      <c r="AB450" s="191"/>
      <c r="AC450" s="191"/>
      <c r="AD450" s="191"/>
      <c r="AE450" s="191"/>
      <c r="AF450" s="191"/>
      <c r="AG450" s="191"/>
      <c r="AH450" s="191"/>
      <c r="AI450" s="191"/>
      <c r="AJ450" s="191"/>
      <c r="AK450" s="191"/>
      <c r="AL450" s="191"/>
      <c r="AM450" s="191"/>
    </row>
    <row r="451" spans="1:39" s="192" customFormat="1">
      <c r="A451" s="88" t="s">
        <v>33</v>
      </c>
      <c r="B451" s="114">
        <v>-433144.196691402</v>
      </c>
      <c r="C451" s="114">
        <v>-1650059.9764307649</v>
      </c>
      <c r="D451" s="114">
        <v>-416843.81004829099</v>
      </c>
      <c r="E451" s="114">
        <v>-392887.46515743801</v>
      </c>
      <c r="F451" s="114">
        <v>-413633.60976194398</v>
      </c>
      <c r="G451" s="114">
        <v>-426695.09146309202</v>
      </c>
      <c r="H451" s="190"/>
      <c r="I451" s="191"/>
      <c r="J451" s="191"/>
      <c r="K451" s="191"/>
      <c r="L451" s="191"/>
      <c r="M451" s="191"/>
      <c r="N451" s="193"/>
      <c r="O451" s="193"/>
      <c r="P451" s="193"/>
      <c r="Q451" s="191"/>
      <c r="R451" s="191"/>
      <c r="S451" s="191"/>
      <c r="T451" s="191"/>
      <c r="U451" s="191"/>
      <c r="V451" s="191"/>
      <c r="W451" s="191"/>
      <c r="X451" s="191"/>
      <c r="Y451" s="191"/>
      <c r="Z451" s="191"/>
      <c r="AA451" s="191"/>
      <c r="AB451" s="191"/>
      <c r="AC451" s="191"/>
      <c r="AD451" s="191"/>
      <c r="AE451" s="191"/>
      <c r="AF451" s="191"/>
      <c r="AG451" s="191"/>
      <c r="AH451" s="191"/>
      <c r="AI451" s="191"/>
      <c r="AJ451" s="191"/>
      <c r="AK451" s="191"/>
      <c r="AL451" s="191"/>
      <c r="AM451" s="191"/>
    </row>
    <row r="452" spans="1:39" s="192" customFormat="1">
      <c r="A452" s="100" t="s">
        <v>34</v>
      </c>
      <c r="B452" s="113">
        <v>204497.61132547999</v>
      </c>
      <c r="C452" s="113">
        <v>671366.93361440301</v>
      </c>
      <c r="D452" s="113">
        <v>109159.492422286</v>
      </c>
      <c r="E452" s="113">
        <v>208188.07144264001</v>
      </c>
      <c r="F452" s="113">
        <v>200966.833178498</v>
      </c>
      <c r="G452" s="113">
        <v>153052.53657097899</v>
      </c>
      <c r="H452" s="190"/>
      <c r="I452" s="191"/>
      <c r="J452" s="191"/>
      <c r="K452" s="191"/>
      <c r="L452" s="191"/>
      <c r="M452" s="191"/>
      <c r="N452" s="193"/>
      <c r="O452" s="193"/>
      <c r="P452" s="193"/>
      <c r="Q452" s="191"/>
      <c r="R452" s="191"/>
      <c r="S452" s="191"/>
      <c r="T452" s="191"/>
      <c r="U452" s="191"/>
      <c r="V452" s="191"/>
      <c r="W452" s="191"/>
      <c r="X452" s="191"/>
      <c r="Y452" s="191"/>
      <c r="Z452" s="191"/>
      <c r="AA452" s="191"/>
      <c r="AB452" s="191"/>
      <c r="AC452" s="191"/>
      <c r="AD452" s="191"/>
      <c r="AE452" s="191"/>
      <c r="AF452" s="191"/>
      <c r="AG452" s="191"/>
      <c r="AH452" s="191"/>
      <c r="AI452" s="191"/>
      <c r="AJ452" s="191"/>
      <c r="AK452" s="191"/>
      <c r="AL452" s="191"/>
      <c r="AM452" s="191"/>
    </row>
    <row r="453" spans="1:39" s="192" customFormat="1">
      <c r="A453" s="88" t="s">
        <v>35</v>
      </c>
      <c r="B453" s="114">
        <v>-48650.199939405997</v>
      </c>
      <c r="C453" s="114">
        <v>-152163.40285809</v>
      </c>
      <c r="D453" s="114">
        <v>-9973.1408054439999</v>
      </c>
      <c r="E453" s="114">
        <v>-55294.953475137998</v>
      </c>
      <c r="F453" s="114">
        <v>-46226.370042811002</v>
      </c>
      <c r="G453" s="114">
        <v>-40668.938534697001</v>
      </c>
      <c r="H453" s="190"/>
      <c r="I453" s="191"/>
      <c r="J453" s="191"/>
      <c r="K453" s="191"/>
      <c r="L453" s="191"/>
      <c r="M453" s="191"/>
      <c r="N453" s="193"/>
      <c r="O453" s="193"/>
      <c r="P453" s="193"/>
      <c r="Q453" s="191"/>
      <c r="R453" s="191"/>
      <c r="S453" s="191"/>
      <c r="T453" s="191"/>
      <c r="U453" s="191"/>
      <c r="V453" s="191"/>
      <c r="W453" s="191"/>
      <c r="X453" s="191"/>
      <c r="Y453" s="191"/>
      <c r="Z453" s="191"/>
      <c r="AA453" s="191"/>
      <c r="AB453" s="191"/>
      <c r="AC453" s="191"/>
      <c r="AD453" s="191"/>
      <c r="AE453" s="191"/>
      <c r="AF453" s="191"/>
      <c r="AG453" s="191"/>
      <c r="AH453" s="191"/>
      <c r="AI453" s="191"/>
      <c r="AJ453" s="191"/>
      <c r="AK453" s="191"/>
      <c r="AL453" s="191"/>
      <c r="AM453" s="191"/>
    </row>
    <row r="454" spans="1:39" s="192" customFormat="1">
      <c r="A454" s="100" t="s">
        <v>36</v>
      </c>
      <c r="B454" s="113">
        <v>155847.411386074</v>
      </c>
      <c r="C454" s="113">
        <v>519203.530756313</v>
      </c>
      <c r="D454" s="113">
        <v>99186.351616842003</v>
      </c>
      <c r="E454" s="113">
        <v>152893.11796750201</v>
      </c>
      <c r="F454" s="113">
        <v>154740.46313568699</v>
      </c>
      <c r="G454" s="113">
        <v>112383.598036282</v>
      </c>
      <c r="H454" s="190"/>
      <c r="I454" s="191"/>
      <c r="J454" s="191"/>
      <c r="K454" s="191"/>
      <c r="L454" s="191"/>
      <c r="M454" s="191"/>
      <c r="N454" s="193"/>
      <c r="O454" s="193"/>
      <c r="P454" s="193"/>
      <c r="Q454" s="191"/>
      <c r="R454" s="191"/>
      <c r="S454" s="191"/>
      <c r="T454" s="191"/>
      <c r="U454" s="191"/>
      <c r="V454" s="191"/>
      <c r="W454" s="191"/>
      <c r="X454" s="191"/>
      <c r="Y454" s="191"/>
      <c r="Z454" s="191"/>
      <c r="AA454" s="191"/>
      <c r="AB454" s="191"/>
      <c r="AC454" s="191"/>
      <c r="AD454" s="191"/>
      <c r="AE454" s="191"/>
      <c r="AF454" s="191"/>
      <c r="AG454" s="191"/>
      <c r="AH454" s="191"/>
      <c r="AI454" s="191"/>
      <c r="AJ454" s="191"/>
      <c r="AK454" s="191"/>
      <c r="AL454" s="191"/>
      <c r="AM454" s="191"/>
    </row>
    <row r="455" spans="1:39" s="192" customFormat="1">
      <c r="A455" s="88" t="s">
        <v>81</v>
      </c>
      <c r="B455" s="114">
        <v>87327.613611973997</v>
      </c>
      <c r="C455" s="114">
        <v>376032.77515723999</v>
      </c>
      <c r="D455" s="114">
        <v>74176.194279097996</v>
      </c>
      <c r="E455" s="114">
        <v>99813.175265457001</v>
      </c>
      <c r="F455" s="114">
        <v>131996.12388866299</v>
      </c>
      <c r="G455" s="114">
        <v>70047.281724022003</v>
      </c>
      <c r="H455" s="190"/>
      <c r="I455" s="191"/>
      <c r="J455" s="191"/>
      <c r="K455" s="191"/>
      <c r="L455" s="191"/>
      <c r="M455" s="191"/>
      <c r="N455" s="193"/>
      <c r="O455" s="193"/>
      <c r="P455" s="193"/>
      <c r="Q455" s="191"/>
      <c r="R455" s="191"/>
      <c r="S455" s="191"/>
      <c r="T455" s="191"/>
      <c r="U455" s="191"/>
      <c r="V455" s="191"/>
      <c r="W455" s="191"/>
      <c r="X455" s="191"/>
      <c r="Y455" s="191"/>
      <c r="Z455" s="191"/>
      <c r="AA455" s="191"/>
      <c r="AB455" s="191"/>
      <c r="AC455" s="191"/>
      <c r="AD455" s="191"/>
      <c r="AE455" s="191"/>
      <c r="AF455" s="191"/>
      <c r="AG455" s="191"/>
      <c r="AH455" s="191"/>
      <c r="AI455" s="191"/>
      <c r="AJ455" s="191"/>
      <c r="AK455" s="191"/>
      <c r="AL455" s="191"/>
      <c r="AM455" s="191"/>
    </row>
    <row r="456" spans="1:39" s="192" customFormat="1">
      <c r="A456" s="104" t="s">
        <v>37</v>
      </c>
      <c r="B456" s="114">
        <v>37269.073777725003</v>
      </c>
      <c r="C456" s="114">
        <v>-87413.376303240002</v>
      </c>
      <c r="D456" s="114">
        <v>-53213.255187527</v>
      </c>
      <c r="E456" s="114">
        <v>-5195.3608076110004</v>
      </c>
      <c r="F456" s="114">
        <v>-20152.599082524001</v>
      </c>
      <c r="G456" s="114">
        <v>-8852.1612255780001</v>
      </c>
      <c r="H456" s="190"/>
      <c r="I456" s="191"/>
      <c r="J456" s="191"/>
      <c r="K456" s="191"/>
      <c r="L456" s="191"/>
      <c r="M456" s="191"/>
      <c r="N456" s="193"/>
      <c r="O456" s="193"/>
      <c r="P456" s="193"/>
      <c r="Q456" s="191"/>
      <c r="R456" s="191"/>
      <c r="S456" s="191"/>
      <c r="T456" s="191"/>
      <c r="U456" s="191"/>
      <c r="V456" s="191"/>
      <c r="W456" s="191"/>
      <c r="X456" s="191"/>
      <c r="Y456" s="191"/>
      <c r="Z456" s="191"/>
      <c r="AA456" s="191"/>
      <c r="AB456" s="191"/>
      <c r="AC456" s="191"/>
      <c r="AD456" s="191"/>
      <c r="AE456" s="191"/>
      <c r="AF456" s="191"/>
      <c r="AG456" s="191"/>
      <c r="AH456" s="191"/>
      <c r="AI456" s="191"/>
      <c r="AJ456" s="191"/>
      <c r="AK456" s="191"/>
      <c r="AL456" s="191"/>
      <c r="AM456" s="191"/>
    </row>
    <row r="457" spans="1:39" s="192" customFormat="1">
      <c r="A457" s="100" t="s">
        <v>38</v>
      </c>
      <c r="B457" s="113">
        <v>280444.09877577302</v>
      </c>
      <c r="C457" s="113">
        <v>807822.92961031303</v>
      </c>
      <c r="D457" s="113">
        <v>120149.290708413</v>
      </c>
      <c r="E457" s="113">
        <v>247510.932425348</v>
      </c>
      <c r="F457" s="113">
        <v>266583.987941826</v>
      </c>
      <c r="G457" s="113">
        <v>173578.71853472601</v>
      </c>
      <c r="H457" s="190"/>
      <c r="I457" s="191"/>
      <c r="J457" s="191"/>
      <c r="K457" s="191"/>
      <c r="L457" s="191"/>
      <c r="M457" s="191"/>
      <c r="N457" s="193"/>
      <c r="O457" s="193"/>
      <c r="P457" s="193"/>
      <c r="Q457" s="191"/>
      <c r="R457" s="191"/>
      <c r="S457" s="191"/>
      <c r="T457" s="191"/>
      <c r="U457" s="191"/>
      <c r="V457" s="191"/>
      <c r="W457" s="191"/>
      <c r="X457" s="191"/>
      <c r="Y457" s="191"/>
      <c r="Z457" s="191"/>
      <c r="AA457" s="191"/>
      <c r="AB457" s="191"/>
      <c r="AC457" s="191"/>
      <c r="AD457" s="191"/>
      <c r="AE457" s="191"/>
      <c r="AF457" s="191"/>
      <c r="AG457" s="191"/>
      <c r="AH457" s="191"/>
      <c r="AI457" s="191"/>
      <c r="AJ457" s="191"/>
      <c r="AK457" s="191"/>
      <c r="AL457" s="191"/>
      <c r="AM457" s="191"/>
    </row>
    <row r="458" spans="1:39" s="197" customFormat="1" ht="6" customHeight="1">
      <c r="A458" s="105"/>
      <c r="B458" s="115"/>
      <c r="C458" s="115"/>
      <c r="D458" s="115"/>
      <c r="E458" s="115"/>
      <c r="F458" s="115"/>
      <c r="G458" s="115"/>
      <c r="H458" s="190"/>
      <c r="I458" s="191"/>
      <c r="J458" s="191"/>
      <c r="K458" s="191"/>
      <c r="L458" s="191"/>
      <c r="M458" s="191"/>
      <c r="N458" s="193"/>
      <c r="O458" s="193"/>
      <c r="P458" s="193"/>
      <c r="Q458" s="196"/>
      <c r="R458" s="196"/>
      <c r="S458" s="196"/>
      <c r="T458" s="196"/>
      <c r="U458" s="196"/>
      <c r="V458" s="196"/>
      <c r="W458" s="196"/>
      <c r="X458" s="196"/>
      <c r="Y458" s="196"/>
      <c r="Z458" s="196"/>
      <c r="AA458" s="196"/>
      <c r="AB458" s="196"/>
      <c r="AC458" s="196"/>
      <c r="AD458" s="196"/>
      <c r="AE458" s="196"/>
      <c r="AF458" s="196"/>
      <c r="AG458" s="196"/>
      <c r="AH458" s="196"/>
      <c r="AI458" s="196"/>
      <c r="AJ458" s="196"/>
      <c r="AK458" s="196"/>
      <c r="AL458" s="196"/>
      <c r="AM458" s="196"/>
    </row>
    <row r="459" spans="1:39" s="198" customFormat="1" ht="15.75" customHeight="1">
      <c r="A459" s="107" t="s">
        <v>196</v>
      </c>
      <c r="B459" s="226">
        <v>0.67929077304155405</v>
      </c>
      <c r="C459" s="226">
        <v>0.71079557546727146</v>
      </c>
      <c r="D459" s="226">
        <v>0.79247375081187443</v>
      </c>
      <c r="E459" s="226">
        <v>0.65364075101070584</v>
      </c>
      <c r="F459" s="226">
        <v>0.67301222202670496</v>
      </c>
      <c r="G459" s="226">
        <v>0.73600144412840229</v>
      </c>
      <c r="H459" s="190"/>
      <c r="I459" s="191"/>
      <c r="J459" s="191"/>
      <c r="K459" s="191"/>
      <c r="L459" s="191"/>
      <c r="M459" s="191"/>
      <c r="N459" s="193"/>
      <c r="O459" s="193"/>
      <c r="P459" s="193"/>
      <c r="Q459" s="196"/>
      <c r="R459" s="196"/>
      <c r="S459" s="196"/>
      <c r="T459" s="196"/>
      <c r="U459" s="196"/>
      <c r="V459" s="196"/>
      <c r="W459" s="196"/>
      <c r="X459" s="196"/>
      <c r="Y459" s="196"/>
      <c r="Z459" s="196"/>
      <c r="AA459" s="196"/>
      <c r="AB459" s="196"/>
      <c r="AC459" s="196"/>
      <c r="AD459" s="196"/>
      <c r="AE459" s="196"/>
      <c r="AF459" s="196"/>
      <c r="AG459" s="196"/>
      <c r="AH459" s="196"/>
      <c r="AI459" s="196"/>
      <c r="AJ459" s="196"/>
      <c r="AK459" s="196"/>
      <c r="AL459" s="196"/>
      <c r="AM459" s="196"/>
    </row>
    <row r="460" spans="1:39" s="192" customFormat="1">
      <c r="A460" s="88" t="s">
        <v>102</v>
      </c>
      <c r="B460" s="111">
        <v>5621658.378539864</v>
      </c>
      <c r="C460" s="111">
        <v>5465555.7820434235</v>
      </c>
      <c r="D460" s="111">
        <v>5465555.7820434235</v>
      </c>
      <c r="E460" s="111">
        <v>5400472.1623739069</v>
      </c>
      <c r="F460" s="111">
        <v>5225501.0983899999</v>
      </c>
      <c r="G460" s="111">
        <v>5109833.0050589377</v>
      </c>
      <c r="H460" s="190"/>
      <c r="I460" s="191"/>
      <c r="J460" s="191"/>
      <c r="K460" s="191"/>
      <c r="L460" s="191"/>
      <c r="M460" s="191"/>
      <c r="N460" s="193"/>
      <c r="O460" s="193"/>
      <c r="P460" s="193"/>
    </row>
    <row r="461" spans="1:39" s="199" customFormat="1">
      <c r="A461" s="88" t="s">
        <v>200</v>
      </c>
      <c r="B461" s="111">
        <v>49547594.230770208</v>
      </c>
      <c r="C461" s="111">
        <v>50513917.368127361</v>
      </c>
      <c r="D461" s="111">
        <v>50513917.368127361</v>
      </c>
      <c r="E461" s="111">
        <v>52033493.942127079</v>
      </c>
      <c r="F461" s="111">
        <v>51781549.424373187</v>
      </c>
      <c r="G461" s="111">
        <v>48417248.35437718</v>
      </c>
      <c r="H461" s="190"/>
      <c r="I461" s="191"/>
      <c r="J461" s="191"/>
      <c r="K461" s="191"/>
      <c r="L461" s="191"/>
      <c r="M461" s="191"/>
      <c r="N461" s="193"/>
      <c r="O461" s="193"/>
      <c r="P461" s="193"/>
      <c r="Q461" s="191"/>
      <c r="R461" s="191"/>
      <c r="S461" s="191"/>
      <c r="T461" s="191"/>
      <c r="U461" s="191"/>
      <c r="V461" s="191"/>
      <c r="W461" s="191"/>
      <c r="X461" s="191"/>
      <c r="Y461" s="191"/>
      <c r="Z461" s="191"/>
      <c r="AA461" s="191"/>
      <c r="AB461" s="191"/>
      <c r="AC461" s="191"/>
      <c r="AD461" s="191"/>
      <c r="AE461" s="191"/>
      <c r="AF461" s="191"/>
      <c r="AG461" s="191"/>
      <c r="AH461" s="191"/>
      <c r="AI461" s="191"/>
      <c r="AJ461" s="191"/>
      <c r="AK461" s="191"/>
      <c r="AL461" s="191"/>
      <c r="AM461" s="191"/>
    </row>
    <row r="462" spans="1:39" s="191" customFormat="1">
      <c r="A462" s="88"/>
      <c r="B462" s="120"/>
      <c r="C462" s="120"/>
      <c r="D462" s="120"/>
      <c r="E462" s="120"/>
      <c r="F462" s="120"/>
      <c r="G462" s="120"/>
      <c r="H462" s="190"/>
      <c r="N462" s="193"/>
      <c r="O462" s="193"/>
      <c r="P462" s="193"/>
    </row>
    <row r="463" spans="1:39" s="189" customFormat="1">
      <c r="A463" s="98" t="s">
        <v>9</v>
      </c>
      <c r="B463" s="99" t="s">
        <v>252</v>
      </c>
      <c r="C463" s="99">
        <v>2022</v>
      </c>
      <c r="D463" s="99" t="s">
        <v>228</v>
      </c>
      <c r="E463" s="99" t="s">
        <v>229</v>
      </c>
      <c r="F463" s="99" t="s">
        <v>227</v>
      </c>
      <c r="G463" s="99" t="s">
        <v>195</v>
      </c>
      <c r="H463" s="190"/>
      <c r="I463" s="191"/>
      <c r="J463" s="191"/>
      <c r="K463" s="191"/>
      <c r="L463" s="191"/>
      <c r="M463" s="191"/>
      <c r="N463" s="193"/>
      <c r="O463" s="193"/>
      <c r="P463" s="193"/>
      <c r="Q463" s="188"/>
      <c r="R463" s="188"/>
      <c r="S463" s="188"/>
      <c r="T463" s="188"/>
      <c r="U463" s="188"/>
      <c r="V463" s="188"/>
      <c r="W463" s="188"/>
      <c r="X463" s="188"/>
      <c r="Y463" s="188"/>
      <c r="Z463" s="188"/>
      <c r="AA463" s="188"/>
      <c r="AB463" s="188"/>
      <c r="AC463" s="188"/>
      <c r="AD463" s="188"/>
      <c r="AE463" s="188"/>
      <c r="AF463" s="188"/>
      <c r="AG463" s="188"/>
      <c r="AH463" s="188"/>
      <c r="AI463" s="188"/>
      <c r="AJ463" s="188"/>
      <c r="AK463" s="188"/>
      <c r="AL463" s="188"/>
      <c r="AM463" s="188"/>
    </row>
    <row r="464" spans="1:39" s="192" customFormat="1" ht="15.75">
      <c r="A464" s="100" t="s">
        <v>301</v>
      </c>
      <c r="B464" s="125"/>
      <c r="C464" s="125"/>
      <c r="D464" s="125"/>
      <c r="E464" s="125"/>
      <c r="F464" s="125"/>
      <c r="G464" s="125"/>
      <c r="H464" s="190"/>
      <c r="I464" s="191"/>
      <c r="J464" s="191"/>
      <c r="K464" s="191"/>
      <c r="L464" s="191"/>
      <c r="M464" s="191"/>
      <c r="N464" s="193"/>
      <c r="O464" s="193"/>
      <c r="P464" s="193"/>
      <c r="Q464" s="191"/>
      <c r="R464" s="191"/>
      <c r="S464" s="191"/>
      <c r="T464" s="191"/>
      <c r="U464" s="191"/>
      <c r="V464" s="191"/>
      <c r="W464" s="191"/>
      <c r="X464" s="191"/>
      <c r="Y464" s="191"/>
      <c r="Z464" s="191"/>
      <c r="AA464" s="191"/>
      <c r="AB464" s="191"/>
      <c r="AC464" s="191"/>
      <c r="AD464" s="191"/>
      <c r="AE464" s="191"/>
      <c r="AF464" s="191"/>
      <c r="AG464" s="191"/>
      <c r="AH464" s="191"/>
      <c r="AI464" s="191"/>
      <c r="AJ464" s="191"/>
      <c r="AK464" s="191"/>
      <c r="AL464" s="191"/>
      <c r="AM464" s="191"/>
    </row>
    <row r="465" spans="1:39" s="192" customFormat="1">
      <c r="A465" s="118" t="s">
        <v>32</v>
      </c>
      <c r="B465" s="113">
        <v>2512489.6056482941</v>
      </c>
      <c r="C465" s="113">
        <v>9671578.0582384281</v>
      </c>
      <c r="D465" s="113">
        <v>2368678.857334685</v>
      </c>
      <c r="E465" s="113">
        <v>2416256.6531285429</v>
      </c>
      <c r="F465" s="113">
        <v>2481236.4114928958</v>
      </c>
      <c r="G465" s="113">
        <v>2405406.1362823038</v>
      </c>
      <c r="H465" s="190"/>
      <c r="I465" s="191"/>
      <c r="J465" s="191"/>
      <c r="K465" s="191"/>
      <c r="L465" s="191"/>
      <c r="M465" s="191"/>
      <c r="N465" s="193"/>
      <c r="O465" s="193"/>
      <c r="P465" s="193"/>
      <c r="Q465" s="191"/>
      <c r="R465" s="191"/>
      <c r="S465" s="191"/>
      <c r="T465" s="191"/>
      <c r="U465" s="191"/>
      <c r="V465" s="191"/>
      <c r="W465" s="191"/>
      <c r="X465" s="191"/>
      <c r="Y465" s="191"/>
      <c r="Z465" s="191"/>
      <c r="AA465" s="191"/>
      <c r="AB465" s="191"/>
      <c r="AC465" s="191"/>
      <c r="AD465" s="191"/>
      <c r="AE465" s="191"/>
      <c r="AF465" s="191"/>
      <c r="AG465" s="191"/>
      <c r="AH465" s="191"/>
      <c r="AI465" s="191"/>
      <c r="AJ465" s="191"/>
      <c r="AK465" s="191"/>
      <c r="AL465" s="191"/>
      <c r="AM465" s="191"/>
    </row>
    <row r="466" spans="1:39" s="192" customFormat="1">
      <c r="A466" s="104" t="s">
        <v>33</v>
      </c>
      <c r="B466" s="114">
        <v>-1376820.8163414921</v>
      </c>
      <c r="C466" s="114">
        <v>-4895104.1109869555</v>
      </c>
      <c r="D466" s="114">
        <v>-1244036.0769503349</v>
      </c>
      <c r="E466" s="114">
        <v>-1178709.768362219</v>
      </c>
      <c r="F466" s="114">
        <v>-1198436.1857845751</v>
      </c>
      <c r="G466" s="114">
        <v>-1273922.079889826</v>
      </c>
      <c r="H466" s="190"/>
      <c r="I466" s="191"/>
      <c r="J466" s="191"/>
      <c r="K466" s="191"/>
      <c r="L466" s="191"/>
      <c r="M466" s="191"/>
      <c r="N466" s="193"/>
      <c r="O466" s="193"/>
      <c r="P466" s="193"/>
      <c r="Q466" s="191"/>
      <c r="R466" s="191"/>
      <c r="S466" s="191"/>
      <c r="T466" s="191"/>
      <c r="U466" s="191"/>
      <c r="V466" s="191"/>
      <c r="W466" s="191"/>
      <c r="X466" s="191"/>
      <c r="Y466" s="191"/>
      <c r="Z466" s="191"/>
      <c r="AA466" s="191"/>
      <c r="AB466" s="191"/>
      <c r="AC466" s="191"/>
      <c r="AD466" s="191"/>
      <c r="AE466" s="191"/>
      <c r="AF466" s="191"/>
      <c r="AG466" s="191"/>
      <c r="AH466" s="191"/>
      <c r="AI466" s="191"/>
      <c r="AJ466" s="191"/>
      <c r="AK466" s="191"/>
      <c r="AL466" s="191"/>
      <c r="AM466" s="191"/>
    </row>
    <row r="467" spans="1:39" s="192" customFormat="1">
      <c r="A467" s="118" t="s">
        <v>34</v>
      </c>
      <c r="B467" s="113">
        <v>1135668.789306802</v>
      </c>
      <c r="C467" s="113">
        <v>4776473.9472514726</v>
      </c>
      <c r="D467" s="113">
        <v>1124642.7803843501</v>
      </c>
      <c r="E467" s="113">
        <v>1237546.884766324</v>
      </c>
      <c r="F467" s="113">
        <v>1282800.225708321</v>
      </c>
      <c r="G467" s="113">
        <v>1131484.0563924781</v>
      </c>
      <c r="H467" s="190"/>
      <c r="I467" s="191"/>
      <c r="J467" s="191"/>
      <c r="K467" s="191"/>
      <c r="L467" s="191"/>
      <c r="M467" s="191"/>
      <c r="N467" s="193"/>
      <c r="O467" s="193"/>
      <c r="P467" s="193"/>
      <c r="Q467" s="191"/>
      <c r="R467" s="191"/>
      <c r="S467" s="191"/>
      <c r="T467" s="191"/>
      <c r="U467" s="191"/>
      <c r="V467" s="191"/>
      <c r="W467" s="191"/>
      <c r="X467" s="191"/>
      <c r="Y467" s="191"/>
      <c r="Z467" s="191"/>
      <c r="AA467" s="191"/>
      <c r="AB467" s="191"/>
      <c r="AC467" s="191"/>
      <c r="AD467" s="191"/>
      <c r="AE467" s="191"/>
      <c r="AF467" s="191"/>
      <c r="AG467" s="191"/>
      <c r="AH467" s="191"/>
      <c r="AI467" s="191"/>
      <c r="AJ467" s="191"/>
      <c r="AK467" s="191"/>
      <c r="AL467" s="191"/>
      <c r="AM467" s="191"/>
    </row>
    <row r="468" spans="1:39" s="192" customFormat="1">
      <c r="A468" s="104" t="s">
        <v>35</v>
      </c>
      <c r="B468" s="114">
        <v>-418386.01804860902</v>
      </c>
      <c r="C468" s="114">
        <v>-1619179.551324633</v>
      </c>
      <c r="D468" s="114">
        <v>-484806.88249767403</v>
      </c>
      <c r="E468" s="114">
        <v>-396485.89877981902</v>
      </c>
      <c r="F468" s="114">
        <v>-380450.76556928601</v>
      </c>
      <c r="G468" s="114">
        <v>-357436.004477854</v>
      </c>
      <c r="H468" s="190"/>
      <c r="I468" s="191"/>
      <c r="J468" s="191"/>
      <c r="K468" s="191"/>
      <c r="L468" s="191"/>
      <c r="M468" s="191"/>
      <c r="N468" s="193"/>
      <c r="O468" s="193"/>
      <c r="P468" s="193"/>
      <c r="Q468" s="191"/>
      <c r="R468" s="191"/>
      <c r="S468" s="191"/>
      <c r="T468" s="191"/>
      <c r="U468" s="191"/>
      <c r="V468" s="191"/>
      <c r="W468" s="191"/>
      <c r="X468" s="191"/>
      <c r="Y468" s="191"/>
      <c r="Z468" s="191"/>
      <c r="AA468" s="191"/>
      <c r="AB468" s="191"/>
      <c r="AC468" s="191"/>
      <c r="AD468" s="191"/>
      <c r="AE468" s="191"/>
      <c r="AF468" s="191"/>
      <c r="AG468" s="191"/>
      <c r="AH468" s="191"/>
      <c r="AI468" s="191"/>
      <c r="AJ468" s="191"/>
      <c r="AK468" s="191"/>
      <c r="AL468" s="191"/>
      <c r="AM468" s="191"/>
    </row>
    <row r="469" spans="1:39" s="192" customFormat="1">
      <c r="A469" s="118" t="s">
        <v>36</v>
      </c>
      <c r="B469" s="113">
        <v>717282.77125819295</v>
      </c>
      <c r="C469" s="113">
        <v>3157294.3959268401</v>
      </c>
      <c r="D469" s="113">
        <v>639835.89788667602</v>
      </c>
      <c r="E469" s="113">
        <v>841060.98598650505</v>
      </c>
      <c r="F469" s="113">
        <v>902349.46013903501</v>
      </c>
      <c r="G469" s="113">
        <v>774048.05191462405</v>
      </c>
      <c r="H469" s="190"/>
      <c r="I469" s="191"/>
      <c r="J469" s="191"/>
      <c r="K469" s="191"/>
      <c r="L469" s="191"/>
      <c r="M469" s="191"/>
      <c r="N469" s="193"/>
      <c r="O469" s="193"/>
      <c r="P469" s="193"/>
      <c r="Q469" s="191"/>
      <c r="R469" s="191"/>
      <c r="S469" s="191"/>
      <c r="T469" s="191"/>
      <c r="U469" s="191"/>
      <c r="V469" s="191"/>
      <c r="W469" s="191"/>
      <c r="X469" s="191"/>
      <c r="Y469" s="191"/>
      <c r="Z469" s="191"/>
      <c r="AA469" s="191"/>
      <c r="AB469" s="191"/>
      <c r="AC469" s="191"/>
      <c r="AD469" s="191"/>
      <c r="AE469" s="191"/>
      <c r="AF469" s="191"/>
      <c r="AG469" s="191"/>
      <c r="AH469" s="191"/>
      <c r="AI469" s="191"/>
      <c r="AJ469" s="191"/>
      <c r="AK469" s="191"/>
      <c r="AL469" s="191"/>
      <c r="AM469" s="191"/>
    </row>
    <row r="470" spans="1:39" s="192" customFormat="1">
      <c r="A470" s="88" t="s">
        <v>81</v>
      </c>
      <c r="B470" s="114">
        <v>7053.4812115579998</v>
      </c>
      <c r="C470" s="114">
        <v>55715.177266774001</v>
      </c>
      <c r="D470" s="114">
        <v>-5316.4765628989999</v>
      </c>
      <c r="E470" s="114">
        <v>20609.06834387</v>
      </c>
      <c r="F470" s="114">
        <v>24397.454599993998</v>
      </c>
      <c r="G470" s="114">
        <v>16025.130885809</v>
      </c>
      <c r="H470" s="190"/>
      <c r="I470" s="191"/>
      <c r="J470" s="191"/>
      <c r="K470" s="191"/>
      <c r="L470" s="191"/>
      <c r="M470" s="191"/>
      <c r="N470" s="193"/>
      <c r="O470" s="193"/>
      <c r="P470" s="193"/>
      <c r="Q470" s="191"/>
      <c r="R470" s="191"/>
      <c r="S470" s="191"/>
      <c r="T470" s="191"/>
      <c r="U470" s="191"/>
      <c r="V470" s="191"/>
      <c r="W470" s="191"/>
      <c r="X470" s="191"/>
      <c r="Y470" s="191"/>
      <c r="Z470" s="191"/>
      <c r="AA470" s="191"/>
      <c r="AB470" s="191"/>
      <c r="AC470" s="191"/>
      <c r="AD470" s="191"/>
      <c r="AE470" s="191"/>
      <c r="AF470" s="191"/>
      <c r="AG470" s="191"/>
      <c r="AH470" s="191"/>
      <c r="AI470" s="191"/>
      <c r="AJ470" s="191"/>
      <c r="AK470" s="191"/>
      <c r="AL470" s="191"/>
      <c r="AM470" s="191"/>
    </row>
    <row r="471" spans="1:39" s="192" customFormat="1">
      <c r="A471" s="104" t="s">
        <v>37</v>
      </c>
      <c r="B471" s="114">
        <v>-31126.756934312001</v>
      </c>
      <c r="C471" s="114">
        <v>24143.101434419001</v>
      </c>
      <c r="D471" s="114">
        <v>-7567.108184148</v>
      </c>
      <c r="E471" s="114">
        <v>3161.1628492310001</v>
      </c>
      <c r="F471" s="114">
        <v>15090.927183923</v>
      </c>
      <c r="G471" s="114">
        <v>13458.119585413</v>
      </c>
      <c r="H471" s="190"/>
      <c r="I471" s="191"/>
      <c r="J471" s="191"/>
      <c r="K471" s="191"/>
      <c r="L471" s="191"/>
      <c r="M471" s="191"/>
      <c r="N471" s="193"/>
      <c r="O471" s="193"/>
      <c r="P471" s="193"/>
      <c r="Q471" s="191"/>
      <c r="R471" s="191"/>
      <c r="S471" s="191"/>
      <c r="T471" s="191"/>
      <c r="U471" s="191"/>
      <c r="V471" s="191"/>
      <c r="W471" s="191"/>
      <c r="X471" s="191"/>
      <c r="Y471" s="191"/>
      <c r="Z471" s="191"/>
      <c r="AA471" s="191"/>
      <c r="AB471" s="191"/>
      <c r="AC471" s="191"/>
      <c r="AD471" s="191"/>
      <c r="AE471" s="191"/>
      <c r="AF471" s="191"/>
      <c r="AG471" s="191"/>
      <c r="AH471" s="191"/>
      <c r="AI471" s="191"/>
      <c r="AJ471" s="191"/>
      <c r="AK471" s="191"/>
      <c r="AL471" s="191"/>
      <c r="AM471" s="191"/>
    </row>
    <row r="472" spans="1:39" s="192" customFormat="1">
      <c r="A472" s="118" t="s">
        <v>38</v>
      </c>
      <c r="B472" s="113">
        <v>693209.495535439</v>
      </c>
      <c r="C472" s="113">
        <v>3237152.6746280328</v>
      </c>
      <c r="D472" s="113">
        <v>626952.31313962897</v>
      </c>
      <c r="E472" s="113">
        <v>864831.21717960597</v>
      </c>
      <c r="F472" s="113">
        <v>941837.84192295198</v>
      </c>
      <c r="G472" s="113">
        <v>803531.30238584604</v>
      </c>
      <c r="H472" s="190"/>
      <c r="I472" s="191"/>
      <c r="J472" s="191"/>
      <c r="K472" s="191"/>
      <c r="L472" s="191"/>
      <c r="M472" s="191"/>
      <c r="N472" s="193"/>
      <c r="O472" s="193"/>
      <c r="P472" s="193"/>
      <c r="Q472" s="191"/>
      <c r="R472" s="191"/>
      <c r="S472" s="191"/>
      <c r="T472" s="191"/>
      <c r="U472" s="191"/>
      <c r="V472" s="191"/>
      <c r="W472" s="191"/>
      <c r="X472" s="191"/>
      <c r="Y472" s="191"/>
      <c r="Z472" s="191"/>
      <c r="AA472" s="191"/>
      <c r="AB472" s="191"/>
      <c r="AC472" s="191"/>
      <c r="AD472" s="191"/>
      <c r="AE472" s="191"/>
      <c r="AF472" s="191"/>
      <c r="AG472" s="191"/>
      <c r="AH472" s="191"/>
      <c r="AI472" s="191"/>
      <c r="AJ472" s="191"/>
      <c r="AK472" s="191"/>
      <c r="AL472" s="191"/>
      <c r="AM472" s="191"/>
    </row>
    <row r="473" spans="1:39" s="192" customFormat="1">
      <c r="A473" s="88" t="s">
        <v>103</v>
      </c>
      <c r="B473" s="114">
        <v>-889.17406134505291</v>
      </c>
      <c r="C473" s="114">
        <v>-2036.6854120478965</v>
      </c>
      <c r="D473" s="114">
        <v>-734.08482470398303</v>
      </c>
      <c r="E473" s="114">
        <v>-257.6871023789281</v>
      </c>
      <c r="F473" s="114">
        <v>-403.11650745896623</v>
      </c>
      <c r="G473" s="114">
        <v>-641.79697750601918</v>
      </c>
      <c r="H473" s="190"/>
      <c r="I473" s="191"/>
      <c r="J473" s="191"/>
      <c r="K473" s="191"/>
      <c r="L473" s="191"/>
      <c r="M473" s="191"/>
      <c r="N473" s="193"/>
      <c r="O473" s="193"/>
      <c r="P473" s="193"/>
      <c r="Q473" s="191"/>
      <c r="R473" s="191"/>
      <c r="S473" s="191"/>
      <c r="T473" s="191"/>
      <c r="U473" s="191"/>
      <c r="V473" s="191"/>
      <c r="W473" s="191"/>
      <c r="X473" s="191"/>
      <c r="Y473" s="191"/>
      <c r="Z473" s="191"/>
      <c r="AA473" s="191"/>
      <c r="AB473" s="191"/>
      <c r="AC473" s="191"/>
      <c r="AD473" s="191"/>
      <c r="AE473" s="191"/>
      <c r="AF473" s="191"/>
      <c r="AG473" s="191"/>
      <c r="AH473" s="191"/>
      <c r="AI473" s="191"/>
      <c r="AJ473" s="191"/>
      <c r="AK473" s="191"/>
      <c r="AL473" s="191"/>
      <c r="AM473" s="191"/>
    </row>
    <row r="474" spans="1:39" s="192" customFormat="1">
      <c r="A474" s="118" t="s">
        <v>216</v>
      </c>
      <c r="B474" s="113">
        <v>692320.32147409394</v>
      </c>
      <c r="C474" s="113">
        <v>3235115.9892159849</v>
      </c>
      <c r="D474" s="113">
        <v>626218.22831492499</v>
      </c>
      <c r="E474" s="113">
        <v>864573.53007722704</v>
      </c>
      <c r="F474" s="113">
        <v>941434.72541549301</v>
      </c>
      <c r="G474" s="113">
        <v>802889.50540834002</v>
      </c>
      <c r="H474" s="190"/>
      <c r="I474" s="191"/>
      <c r="J474" s="191"/>
      <c r="K474" s="191"/>
      <c r="L474" s="191"/>
      <c r="M474" s="191"/>
      <c r="N474" s="193"/>
      <c r="O474" s="193"/>
      <c r="P474" s="193"/>
      <c r="Q474" s="191"/>
      <c r="R474" s="191"/>
      <c r="S474" s="191"/>
      <c r="T474" s="191"/>
      <c r="U474" s="191"/>
      <c r="V474" s="191"/>
      <c r="W474" s="191"/>
      <c r="X474" s="191"/>
      <c r="Y474" s="191"/>
      <c r="Z474" s="191"/>
      <c r="AA474" s="191"/>
      <c r="AB474" s="191"/>
      <c r="AC474" s="191"/>
      <c r="AD474" s="191"/>
      <c r="AE474" s="191"/>
      <c r="AF474" s="191"/>
      <c r="AG474" s="191"/>
      <c r="AH474" s="191"/>
      <c r="AI474" s="191"/>
      <c r="AJ474" s="191"/>
      <c r="AK474" s="191"/>
      <c r="AL474" s="191"/>
      <c r="AM474" s="191"/>
    </row>
    <row r="475" spans="1:39" s="197" customFormat="1" ht="6" customHeight="1">
      <c r="A475" s="105"/>
      <c r="B475" s="126"/>
      <c r="C475" s="126"/>
      <c r="D475" s="126"/>
      <c r="E475" s="126"/>
      <c r="F475" s="126"/>
      <c r="G475" s="126"/>
      <c r="H475" s="190"/>
      <c r="I475" s="191"/>
      <c r="J475" s="191"/>
      <c r="K475" s="191"/>
      <c r="L475" s="191"/>
      <c r="M475" s="191"/>
      <c r="N475" s="193"/>
      <c r="O475" s="193"/>
      <c r="P475" s="193"/>
      <c r="Q475" s="196"/>
      <c r="R475" s="196"/>
      <c r="S475" s="196"/>
      <c r="T475" s="196"/>
      <c r="U475" s="196"/>
      <c r="V475" s="196"/>
      <c r="W475" s="196"/>
      <c r="X475" s="196"/>
      <c r="Y475" s="196"/>
      <c r="Z475" s="196"/>
      <c r="AA475" s="196"/>
      <c r="AB475" s="196"/>
      <c r="AC475" s="196"/>
      <c r="AD475" s="196"/>
      <c r="AE475" s="196"/>
      <c r="AF475" s="196"/>
      <c r="AG475" s="196"/>
      <c r="AH475" s="196"/>
      <c r="AI475" s="196"/>
      <c r="AJ475" s="196"/>
      <c r="AK475" s="196"/>
      <c r="AL475" s="196"/>
      <c r="AM475" s="196"/>
    </row>
    <row r="476" spans="1:39" s="198" customFormat="1" ht="15.6" customHeight="1">
      <c r="A476" s="107" t="s">
        <v>196</v>
      </c>
      <c r="B476" s="226">
        <v>0.54799065168121686</v>
      </c>
      <c r="C476" s="226">
        <v>0.50613292696502776</v>
      </c>
      <c r="D476" s="226">
        <v>0.5252025081822046</v>
      </c>
      <c r="E476" s="226">
        <v>0.48782473783819214</v>
      </c>
      <c r="F476" s="226">
        <v>0.48299959658560188</v>
      </c>
      <c r="G476" s="226">
        <v>0.52960789476439407</v>
      </c>
      <c r="H476" s="190"/>
      <c r="I476" s="191"/>
      <c r="J476" s="191"/>
      <c r="K476" s="191"/>
      <c r="L476" s="191"/>
      <c r="M476" s="191"/>
      <c r="N476" s="193"/>
      <c r="O476" s="193"/>
      <c r="P476" s="193"/>
      <c r="Q476" s="196"/>
      <c r="R476" s="196"/>
      <c r="S476" s="196"/>
      <c r="T476" s="196"/>
      <c r="U476" s="196"/>
      <c r="V476" s="196"/>
      <c r="W476" s="196"/>
      <c r="X476" s="196"/>
      <c r="Y476" s="196"/>
      <c r="Z476" s="196"/>
      <c r="AA476" s="196"/>
      <c r="AB476" s="196"/>
      <c r="AC476" s="196"/>
      <c r="AD476" s="196"/>
      <c r="AE476" s="196"/>
      <c r="AF476" s="196"/>
      <c r="AG476" s="196"/>
      <c r="AH476" s="196"/>
      <c r="AI476" s="196"/>
      <c r="AJ476" s="196"/>
      <c r="AK476" s="196"/>
      <c r="AL476" s="196"/>
      <c r="AM476" s="196"/>
    </row>
    <row r="477" spans="1:39" s="192" customFormat="1">
      <c r="A477" s="88" t="s">
        <v>197</v>
      </c>
      <c r="B477" s="108">
        <v>125012140.60182667</v>
      </c>
      <c r="C477" s="108">
        <v>121438041.07368539</v>
      </c>
      <c r="D477" s="108">
        <v>123240167.26143426</v>
      </c>
      <c r="E477" s="108">
        <v>122789964.24371094</v>
      </c>
      <c r="F477" s="108">
        <v>121297860.61691447</v>
      </c>
      <c r="G477" s="108">
        <v>118424172.17268194</v>
      </c>
      <c r="H477" s="190"/>
      <c r="I477" s="191"/>
      <c r="J477" s="191"/>
      <c r="K477" s="191"/>
      <c r="L477" s="191"/>
      <c r="M477" s="191"/>
      <c r="N477" s="193"/>
      <c r="O477" s="193"/>
      <c r="P477" s="193"/>
      <c r="Q477" s="191"/>
      <c r="R477" s="191"/>
      <c r="S477" s="191"/>
      <c r="T477" s="191"/>
      <c r="U477" s="191"/>
      <c r="V477" s="191"/>
      <c r="W477" s="191"/>
      <c r="X477" s="191"/>
      <c r="Y477" s="191"/>
      <c r="Z477" s="191"/>
      <c r="AA477" s="191"/>
      <c r="AB477" s="191"/>
      <c r="AC477" s="191"/>
      <c r="AD477" s="191"/>
      <c r="AE477" s="191"/>
      <c r="AF477" s="191"/>
      <c r="AG477" s="191"/>
      <c r="AH477" s="191"/>
      <c r="AI477" s="191"/>
      <c r="AJ477" s="191"/>
      <c r="AK477" s="191"/>
      <c r="AL477" s="191"/>
      <c r="AM477" s="191"/>
    </row>
    <row r="478" spans="1:39" s="192" customFormat="1">
      <c r="A478" s="88" t="s">
        <v>199</v>
      </c>
      <c r="B478" s="109">
        <v>133.8705236257652</v>
      </c>
      <c r="C478" s="109">
        <v>133.33380026627344</v>
      </c>
      <c r="D478" s="109">
        <v>157.35352954178677</v>
      </c>
      <c r="E478" s="109">
        <v>129.15905667759139</v>
      </c>
      <c r="F478" s="109">
        <v>125.46000848962335</v>
      </c>
      <c r="G478" s="109">
        <v>120.73075890508349</v>
      </c>
      <c r="H478" s="190"/>
      <c r="I478" s="191"/>
      <c r="J478" s="191"/>
      <c r="K478" s="191"/>
      <c r="L478" s="191"/>
      <c r="M478" s="191"/>
      <c r="N478" s="193"/>
      <c r="O478" s="193"/>
      <c r="P478" s="193"/>
      <c r="Q478" s="191"/>
      <c r="R478" s="191"/>
      <c r="S478" s="191"/>
      <c r="T478" s="191"/>
      <c r="U478" s="191"/>
      <c r="V478" s="191"/>
      <c r="W478" s="191"/>
      <c r="X478" s="191"/>
      <c r="Y478" s="191"/>
      <c r="Z478" s="191"/>
      <c r="AA478" s="191"/>
      <c r="AB478" s="191"/>
      <c r="AC478" s="191"/>
      <c r="AD478" s="191"/>
      <c r="AE478" s="191"/>
      <c r="AF478" s="191"/>
      <c r="AG478" s="191"/>
      <c r="AH478" s="191"/>
      <c r="AI478" s="191"/>
      <c r="AJ478" s="191"/>
      <c r="AK478" s="191"/>
      <c r="AL478" s="191"/>
      <c r="AM478" s="191"/>
    </row>
    <row r="479" spans="1:39" s="192" customFormat="1">
      <c r="A479" s="110" t="s">
        <v>277</v>
      </c>
      <c r="B479" s="111">
        <v>13100673.783379629</v>
      </c>
      <c r="C479" s="111">
        <v>12109918.719296373</v>
      </c>
      <c r="D479" s="111">
        <v>12109918.719296373</v>
      </c>
      <c r="E479" s="111">
        <v>11992116.400519812</v>
      </c>
      <c r="F479" s="111">
        <v>11768814.035316547</v>
      </c>
      <c r="G479" s="111">
        <v>11376850.804282907</v>
      </c>
      <c r="H479" s="190"/>
      <c r="I479" s="191"/>
      <c r="J479" s="191"/>
      <c r="K479" s="191"/>
      <c r="L479" s="191"/>
      <c r="M479" s="191"/>
      <c r="N479" s="193"/>
      <c r="O479" s="193"/>
      <c r="P479" s="193"/>
    </row>
    <row r="480" spans="1:39" s="199" customFormat="1">
      <c r="A480" s="88" t="s">
        <v>200</v>
      </c>
      <c r="B480" s="111">
        <v>115908020.5349707</v>
      </c>
      <c r="C480" s="111">
        <v>111562554.1272106</v>
      </c>
      <c r="D480" s="111">
        <v>111562554.1272106</v>
      </c>
      <c r="E480" s="111">
        <v>108982886.09252723</v>
      </c>
      <c r="F480" s="111">
        <v>108592087.91079991</v>
      </c>
      <c r="G480" s="111">
        <v>106809491.45402503</v>
      </c>
      <c r="H480" s="190"/>
      <c r="I480" s="191"/>
      <c r="J480" s="191"/>
      <c r="K480" s="191"/>
      <c r="L480" s="191"/>
      <c r="M480" s="191"/>
      <c r="N480" s="193"/>
      <c r="O480" s="193"/>
      <c r="P480" s="193"/>
      <c r="Q480" s="191"/>
      <c r="R480" s="191"/>
      <c r="S480" s="191"/>
      <c r="T480" s="191"/>
      <c r="U480" s="191"/>
      <c r="V480" s="191"/>
      <c r="W480" s="191"/>
      <c r="X480" s="191"/>
      <c r="Y480" s="191"/>
      <c r="Z480" s="191"/>
      <c r="AA480" s="191"/>
      <c r="AB480" s="191"/>
      <c r="AC480" s="191"/>
      <c r="AD480" s="191"/>
      <c r="AE480" s="191"/>
      <c r="AF480" s="191"/>
      <c r="AG480" s="191"/>
      <c r="AH480" s="191"/>
      <c r="AI480" s="191"/>
      <c r="AJ480" s="191"/>
      <c r="AK480" s="191"/>
      <c r="AL480" s="191"/>
      <c r="AM480" s="191"/>
    </row>
    <row r="481" spans="1:39" s="192" customFormat="1">
      <c r="A481" s="116"/>
      <c r="B481" s="112"/>
      <c r="C481" s="112"/>
      <c r="D481" s="112"/>
      <c r="E481" s="112"/>
      <c r="F481" s="112"/>
      <c r="G481" s="112"/>
      <c r="H481" s="190"/>
      <c r="I481" s="191"/>
      <c r="J481" s="191"/>
      <c r="K481" s="191"/>
      <c r="L481" s="191"/>
      <c r="M481" s="191"/>
      <c r="N481" s="193"/>
      <c r="O481" s="193"/>
      <c r="P481" s="193"/>
      <c r="Q481" s="191"/>
      <c r="R481" s="191"/>
      <c r="S481" s="191"/>
      <c r="T481" s="191"/>
      <c r="U481" s="191"/>
      <c r="V481" s="191"/>
      <c r="W481" s="191"/>
      <c r="X481" s="191"/>
      <c r="Y481" s="191"/>
      <c r="Z481" s="191"/>
      <c r="AA481" s="191"/>
      <c r="AB481" s="191"/>
      <c r="AC481" s="191"/>
      <c r="AD481" s="191"/>
      <c r="AE481" s="191"/>
      <c r="AF481" s="191"/>
      <c r="AG481" s="191"/>
      <c r="AH481" s="191"/>
      <c r="AI481" s="191"/>
      <c r="AJ481" s="191"/>
      <c r="AK481" s="191"/>
      <c r="AL481" s="191"/>
      <c r="AM481" s="191"/>
    </row>
    <row r="482" spans="1:39" s="189" customFormat="1">
      <c r="A482" s="98" t="s">
        <v>9</v>
      </c>
      <c r="B482" s="99" t="s">
        <v>252</v>
      </c>
      <c r="C482" s="99">
        <v>2022</v>
      </c>
      <c r="D482" s="99" t="s">
        <v>228</v>
      </c>
      <c r="E482" s="99" t="s">
        <v>229</v>
      </c>
      <c r="F482" s="99" t="s">
        <v>227</v>
      </c>
      <c r="G482" s="99" t="s">
        <v>195</v>
      </c>
      <c r="H482" s="190"/>
      <c r="I482" s="191"/>
      <c r="J482" s="191"/>
      <c r="K482" s="191"/>
      <c r="L482" s="191"/>
      <c r="M482" s="191"/>
      <c r="N482" s="193"/>
      <c r="O482" s="193"/>
      <c r="P482" s="193"/>
      <c r="Q482" s="188"/>
      <c r="R482" s="188"/>
      <c r="S482" s="188"/>
      <c r="T482" s="188"/>
      <c r="U482" s="188"/>
      <c r="V482" s="188"/>
      <c r="W482" s="188"/>
      <c r="X482" s="188"/>
      <c r="Y482" s="188"/>
      <c r="Z482" s="188"/>
      <c r="AA482" s="188"/>
      <c r="AB482" s="188"/>
      <c r="AC482" s="188"/>
      <c r="AD482" s="188"/>
      <c r="AE482" s="188"/>
      <c r="AF482" s="188"/>
      <c r="AG482" s="188"/>
      <c r="AH482" s="188"/>
      <c r="AI482" s="188"/>
      <c r="AJ482" s="188"/>
      <c r="AK482" s="188"/>
      <c r="AL482" s="188"/>
      <c r="AM482" s="188"/>
    </row>
    <row r="483" spans="1:39" s="192" customFormat="1">
      <c r="A483" s="118" t="s">
        <v>217</v>
      </c>
      <c r="B483" s="121"/>
      <c r="C483" s="121"/>
      <c r="D483" s="121"/>
      <c r="E483" s="121"/>
      <c r="F483" s="121"/>
      <c r="G483" s="121"/>
      <c r="H483" s="190"/>
      <c r="I483" s="191"/>
      <c r="J483" s="191"/>
      <c r="K483" s="191"/>
      <c r="L483" s="191"/>
      <c r="M483" s="191"/>
      <c r="N483" s="193"/>
      <c r="O483" s="193"/>
      <c r="P483" s="193"/>
      <c r="Q483" s="191"/>
      <c r="R483" s="191"/>
      <c r="S483" s="191"/>
      <c r="T483" s="191"/>
      <c r="U483" s="191"/>
      <c r="V483" s="191"/>
      <c r="W483" s="191"/>
      <c r="X483" s="191"/>
      <c r="Y483" s="191"/>
      <c r="Z483" s="191"/>
      <c r="AA483" s="191"/>
      <c r="AB483" s="191"/>
      <c r="AC483" s="191"/>
      <c r="AD483" s="191"/>
      <c r="AE483" s="191"/>
      <c r="AF483" s="191"/>
      <c r="AG483" s="191"/>
      <c r="AH483" s="191"/>
      <c r="AI483" s="191"/>
      <c r="AJ483" s="191"/>
      <c r="AK483" s="191"/>
      <c r="AL483" s="191"/>
      <c r="AM483" s="191"/>
    </row>
    <row r="484" spans="1:39" s="192" customFormat="1">
      <c r="A484" s="118" t="s">
        <v>32</v>
      </c>
      <c r="B484" s="113">
        <v>1287683.645627731</v>
      </c>
      <c r="C484" s="113">
        <v>5387325.2780791167</v>
      </c>
      <c r="D484" s="113">
        <v>1282891.175103694</v>
      </c>
      <c r="E484" s="113">
        <v>1344949.3900283161</v>
      </c>
      <c r="F484" s="113">
        <v>1371223.6919199899</v>
      </c>
      <c r="G484" s="113">
        <v>1388261.021027117</v>
      </c>
      <c r="H484" s="190"/>
      <c r="I484" s="191"/>
      <c r="J484" s="191"/>
      <c r="K484" s="191"/>
      <c r="L484" s="191"/>
      <c r="M484" s="191"/>
      <c r="N484" s="193"/>
      <c r="O484" s="193"/>
      <c r="P484" s="193"/>
      <c r="Q484" s="191"/>
      <c r="R484" s="191"/>
      <c r="S484" s="191"/>
      <c r="T484" s="191"/>
      <c r="U484" s="191"/>
      <c r="V484" s="191"/>
      <c r="W484" s="191"/>
      <c r="X484" s="191"/>
      <c r="Y484" s="191"/>
      <c r="Z484" s="191"/>
      <c r="AA484" s="191"/>
      <c r="AB484" s="191"/>
      <c r="AC484" s="191"/>
      <c r="AD484" s="191"/>
      <c r="AE484" s="191"/>
      <c r="AF484" s="191"/>
      <c r="AG484" s="191"/>
      <c r="AH484" s="191"/>
      <c r="AI484" s="191"/>
      <c r="AJ484" s="191"/>
      <c r="AK484" s="191"/>
      <c r="AL484" s="191"/>
      <c r="AM484" s="191"/>
    </row>
    <row r="485" spans="1:39" s="192" customFormat="1">
      <c r="A485" s="104" t="s">
        <v>33</v>
      </c>
      <c r="B485" s="114">
        <v>-810327.65751771105</v>
      </c>
      <c r="C485" s="114">
        <v>-2922116.0360569479</v>
      </c>
      <c r="D485" s="114">
        <v>-739301.12123996904</v>
      </c>
      <c r="E485" s="114">
        <v>-688863.84589985595</v>
      </c>
      <c r="F485" s="114">
        <v>-718229.22953007498</v>
      </c>
      <c r="G485" s="114">
        <v>-775721.83938704804</v>
      </c>
      <c r="H485" s="190"/>
      <c r="I485" s="191"/>
      <c r="J485" s="191"/>
      <c r="K485" s="191"/>
      <c r="L485" s="191"/>
      <c r="M485" s="191"/>
      <c r="N485" s="193"/>
      <c r="O485" s="193"/>
      <c r="P485" s="193"/>
      <c r="Q485" s="191"/>
      <c r="R485" s="191"/>
      <c r="S485" s="191"/>
      <c r="T485" s="191"/>
      <c r="U485" s="191"/>
      <c r="V485" s="191"/>
      <c r="W485" s="191"/>
      <c r="X485" s="191"/>
      <c r="Y485" s="191"/>
      <c r="Z485" s="191"/>
      <c r="AA485" s="191"/>
      <c r="AB485" s="191"/>
      <c r="AC485" s="191"/>
      <c r="AD485" s="191"/>
      <c r="AE485" s="191"/>
      <c r="AF485" s="191"/>
      <c r="AG485" s="191"/>
      <c r="AH485" s="191"/>
      <c r="AI485" s="191"/>
      <c r="AJ485" s="191"/>
      <c r="AK485" s="191"/>
      <c r="AL485" s="191"/>
      <c r="AM485" s="191"/>
    </row>
    <row r="486" spans="1:39" s="192" customFormat="1">
      <c r="A486" s="118" t="s">
        <v>34</v>
      </c>
      <c r="B486" s="113">
        <v>477355.98811002</v>
      </c>
      <c r="C486" s="113">
        <v>2465209.2420221688</v>
      </c>
      <c r="D486" s="113">
        <v>543590.05386372504</v>
      </c>
      <c r="E486" s="113">
        <v>656085.54412845999</v>
      </c>
      <c r="F486" s="113">
        <v>652994.46238991502</v>
      </c>
      <c r="G486" s="113">
        <v>612539.181640069</v>
      </c>
      <c r="H486" s="190"/>
      <c r="I486" s="191"/>
      <c r="J486" s="191"/>
      <c r="K486" s="191"/>
      <c r="L486" s="191"/>
      <c r="M486" s="191"/>
      <c r="N486" s="193"/>
      <c r="O486" s="193"/>
      <c r="P486" s="193"/>
      <c r="Q486" s="191"/>
      <c r="R486" s="191"/>
      <c r="S486" s="191"/>
      <c r="T486" s="191"/>
      <c r="U486" s="191"/>
      <c r="V486" s="191"/>
      <c r="W486" s="191"/>
      <c r="X486" s="191"/>
      <c r="Y486" s="191"/>
      <c r="Z486" s="191"/>
      <c r="AA486" s="191"/>
      <c r="AB486" s="191"/>
      <c r="AC486" s="191"/>
      <c r="AD486" s="191"/>
      <c r="AE486" s="191"/>
      <c r="AF486" s="191"/>
      <c r="AG486" s="191"/>
      <c r="AH486" s="191"/>
      <c r="AI486" s="191"/>
      <c r="AJ486" s="191"/>
      <c r="AK486" s="191"/>
      <c r="AL486" s="191"/>
      <c r="AM486" s="191"/>
    </row>
    <row r="487" spans="1:39" s="192" customFormat="1">
      <c r="A487" s="104" t="s">
        <v>35</v>
      </c>
      <c r="B487" s="114">
        <v>-357521.06065327203</v>
      </c>
      <c r="C487" s="114">
        <v>-1373042.1520929879</v>
      </c>
      <c r="D487" s="114">
        <v>-413004.75027552701</v>
      </c>
      <c r="E487" s="114">
        <v>-336111.147498796</v>
      </c>
      <c r="F487" s="114">
        <v>-308720.93062835198</v>
      </c>
      <c r="G487" s="114">
        <v>-315205.32369031297</v>
      </c>
      <c r="H487" s="190"/>
      <c r="I487" s="191"/>
      <c r="J487" s="191"/>
      <c r="K487" s="191"/>
      <c r="L487" s="191"/>
      <c r="M487" s="191"/>
      <c r="N487" s="193"/>
      <c r="O487" s="193"/>
      <c r="P487" s="193"/>
      <c r="Q487" s="191"/>
      <c r="R487" s="191"/>
      <c r="S487" s="191"/>
      <c r="T487" s="191"/>
      <c r="U487" s="191"/>
      <c r="V487" s="191"/>
      <c r="W487" s="191"/>
      <c r="X487" s="191"/>
      <c r="Y487" s="191"/>
      <c r="Z487" s="191"/>
      <c r="AA487" s="191"/>
      <c r="AB487" s="191"/>
      <c r="AC487" s="191"/>
      <c r="AD487" s="191"/>
      <c r="AE487" s="191"/>
      <c r="AF487" s="191"/>
      <c r="AG487" s="191"/>
      <c r="AH487" s="191"/>
      <c r="AI487" s="191"/>
      <c r="AJ487" s="191"/>
      <c r="AK487" s="191"/>
      <c r="AL487" s="191"/>
      <c r="AM487" s="191"/>
    </row>
    <row r="488" spans="1:39" s="192" customFormat="1">
      <c r="A488" s="118" t="s">
        <v>36</v>
      </c>
      <c r="B488" s="113">
        <v>119834.927456748</v>
      </c>
      <c r="C488" s="113">
        <v>1092167.0899291809</v>
      </c>
      <c r="D488" s="113">
        <v>130585.303588198</v>
      </c>
      <c r="E488" s="113">
        <v>319974.396629664</v>
      </c>
      <c r="F488" s="113">
        <v>344273.53176156298</v>
      </c>
      <c r="G488" s="113">
        <v>297333.85794975603</v>
      </c>
      <c r="H488" s="190"/>
      <c r="I488" s="191"/>
      <c r="J488" s="191"/>
      <c r="K488" s="191"/>
      <c r="L488" s="191"/>
      <c r="M488" s="191"/>
      <c r="N488" s="193"/>
      <c r="O488" s="193"/>
      <c r="P488" s="193"/>
      <c r="Q488" s="191"/>
      <c r="R488" s="191"/>
      <c r="S488" s="191"/>
      <c r="T488" s="191"/>
      <c r="U488" s="191"/>
      <c r="V488" s="191"/>
      <c r="W488" s="191"/>
      <c r="X488" s="191"/>
      <c r="Y488" s="191"/>
      <c r="Z488" s="191"/>
      <c r="AA488" s="191"/>
      <c r="AB488" s="191"/>
      <c r="AC488" s="191"/>
      <c r="AD488" s="191"/>
      <c r="AE488" s="191"/>
      <c r="AF488" s="191"/>
      <c r="AG488" s="191"/>
      <c r="AH488" s="191"/>
      <c r="AI488" s="191"/>
      <c r="AJ488" s="191"/>
      <c r="AK488" s="191"/>
      <c r="AL488" s="191"/>
      <c r="AM488" s="191"/>
    </row>
    <row r="489" spans="1:39" s="192" customFormat="1">
      <c r="A489" s="88" t="s">
        <v>81</v>
      </c>
      <c r="B489" s="114">
        <v>9299.6046926540002</v>
      </c>
      <c r="C489" s="114">
        <v>57089.468626372</v>
      </c>
      <c r="D489" s="114">
        <v>-5057.416971529</v>
      </c>
      <c r="E489" s="114">
        <v>21869.880162460999</v>
      </c>
      <c r="F489" s="114">
        <v>25934.680868062998</v>
      </c>
      <c r="G489" s="114">
        <v>14342.324567377</v>
      </c>
      <c r="H489" s="190"/>
      <c r="I489" s="191"/>
      <c r="J489" s="191"/>
      <c r="K489" s="191"/>
      <c r="L489" s="191"/>
      <c r="M489" s="191"/>
      <c r="N489" s="193"/>
      <c r="O489" s="193"/>
      <c r="P489" s="193"/>
      <c r="Q489" s="191"/>
      <c r="R489" s="191"/>
      <c r="S489" s="191"/>
      <c r="T489" s="191"/>
      <c r="U489" s="191"/>
      <c r="V489" s="191"/>
      <c r="W489" s="191"/>
      <c r="X489" s="191"/>
      <c r="Y489" s="191"/>
      <c r="Z489" s="191"/>
      <c r="AA489" s="191"/>
      <c r="AB489" s="191"/>
      <c r="AC489" s="191"/>
      <c r="AD489" s="191"/>
      <c r="AE489" s="191"/>
      <c r="AF489" s="191"/>
      <c r="AG489" s="191"/>
      <c r="AH489" s="191"/>
      <c r="AI489" s="191"/>
      <c r="AJ489" s="191"/>
      <c r="AK489" s="191"/>
      <c r="AL489" s="191"/>
      <c r="AM489" s="191"/>
    </row>
    <row r="490" spans="1:39" s="192" customFormat="1">
      <c r="A490" s="104" t="s">
        <v>37</v>
      </c>
      <c r="B490" s="114">
        <v>-7286.9488453940003</v>
      </c>
      <c r="C490" s="114">
        <v>-28614.163009722</v>
      </c>
      <c r="D490" s="114">
        <v>-14562.358916806999</v>
      </c>
      <c r="E490" s="114">
        <v>-1717.0321219699999</v>
      </c>
      <c r="F490" s="114">
        <v>-5655.4244878720001</v>
      </c>
      <c r="G490" s="114">
        <v>-6679.3474830730001</v>
      </c>
      <c r="H490" s="190"/>
      <c r="I490" s="191"/>
      <c r="J490" s="191"/>
      <c r="K490" s="191"/>
      <c r="L490" s="191"/>
      <c r="M490" s="191"/>
      <c r="N490" s="193"/>
      <c r="O490" s="193"/>
      <c r="P490" s="193"/>
      <c r="Q490" s="191"/>
      <c r="R490" s="191"/>
      <c r="S490" s="191"/>
      <c r="T490" s="191"/>
      <c r="U490" s="191"/>
      <c r="V490" s="191"/>
      <c r="W490" s="191"/>
      <c r="X490" s="191"/>
      <c r="Y490" s="191"/>
      <c r="Z490" s="191"/>
      <c r="AA490" s="191"/>
      <c r="AB490" s="191"/>
      <c r="AC490" s="191"/>
      <c r="AD490" s="191"/>
      <c r="AE490" s="191"/>
      <c r="AF490" s="191"/>
      <c r="AG490" s="191"/>
      <c r="AH490" s="191"/>
      <c r="AI490" s="191"/>
      <c r="AJ490" s="191"/>
      <c r="AK490" s="191"/>
      <c r="AL490" s="191"/>
      <c r="AM490" s="191"/>
    </row>
    <row r="491" spans="1:39" s="192" customFormat="1">
      <c r="A491" s="118" t="s">
        <v>38</v>
      </c>
      <c r="B491" s="113">
        <v>121847.583304008</v>
      </c>
      <c r="C491" s="113">
        <v>1120642.395545831</v>
      </c>
      <c r="D491" s="113">
        <v>110965.527699862</v>
      </c>
      <c r="E491" s="113">
        <v>340127.24467015499</v>
      </c>
      <c r="F491" s="113">
        <v>364552.78814175399</v>
      </c>
      <c r="G491" s="113">
        <v>304996.83503406</v>
      </c>
      <c r="H491" s="190"/>
      <c r="I491" s="191"/>
      <c r="J491" s="191"/>
      <c r="K491" s="191"/>
      <c r="L491" s="191"/>
      <c r="M491" s="191"/>
      <c r="N491" s="193"/>
      <c r="O491" s="193"/>
      <c r="P491" s="193"/>
      <c r="Q491" s="191"/>
      <c r="R491" s="191"/>
      <c r="S491" s="191"/>
      <c r="T491" s="191"/>
      <c r="U491" s="191"/>
      <c r="V491" s="191"/>
      <c r="W491" s="191"/>
      <c r="X491" s="191"/>
      <c r="Y491" s="191"/>
      <c r="Z491" s="191"/>
      <c r="AA491" s="191"/>
      <c r="AB491" s="191"/>
      <c r="AC491" s="191"/>
      <c r="AD491" s="191"/>
      <c r="AE491" s="191"/>
      <c r="AF491" s="191"/>
      <c r="AG491" s="191"/>
      <c r="AH491" s="191"/>
      <c r="AI491" s="191"/>
      <c r="AJ491" s="191"/>
      <c r="AK491" s="191"/>
      <c r="AL491" s="191"/>
      <c r="AM491" s="191"/>
    </row>
    <row r="492" spans="1:39" s="197" customFormat="1" ht="6" customHeight="1">
      <c r="A492" s="105"/>
      <c r="B492" s="126"/>
      <c r="C492" s="126"/>
      <c r="D492" s="126"/>
      <c r="E492" s="126"/>
      <c r="F492" s="126"/>
      <c r="G492" s="126"/>
      <c r="H492" s="190"/>
      <c r="I492" s="191"/>
      <c r="J492" s="191"/>
      <c r="K492" s="191"/>
      <c r="L492" s="191"/>
      <c r="M492" s="191"/>
      <c r="N492" s="193"/>
      <c r="O492" s="193"/>
      <c r="P492" s="193"/>
      <c r="Q492" s="196"/>
      <c r="R492" s="196"/>
      <c r="S492" s="196"/>
      <c r="T492" s="196"/>
      <c r="U492" s="196"/>
      <c r="V492" s="196"/>
      <c r="W492" s="196"/>
      <c r="X492" s="196"/>
      <c r="Y492" s="196"/>
      <c r="Z492" s="196"/>
      <c r="AA492" s="196"/>
      <c r="AB492" s="196"/>
      <c r="AC492" s="196"/>
      <c r="AD492" s="196"/>
      <c r="AE492" s="196"/>
      <c r="AF492" s="196"/>
      <c r="AG492" s="196"/>
      <c r="AH492" s="196"/>
      <c r="AI492" s="196"/>
      <c r="AJ492" s="196"/>
      <c r="AK492" s="196"/>
      <c r="AL492" s="196"/>
      <c r="AM492" s="196"/>
    </row>
    <row r="493" spans="1:39" s="198" customFormat="1" ht="15.75" customHeight="1">
      <c r="A493" s="107" t="s">
        <v>196</v>
      </c>
      <c r="B493" s="226">
        <v>0.6292909444560707</v>
      </c>
      <c r="C493" s="226">
        <v>0.54240571809297655</v>
      </c>
      <c r="D493" s="226">
        <v>0.57627734572280653</v>
      </c>
      <c r="E493" s="226">
        <v>0.51218570082057358</v>
      </c>
      <c r="F493" s="226">
        <v>0.52378706243356188</v>
      </c>
      <c r="G493" s="226">
        <v>0.55877232569212631</v>
      </c>
      <c r="H493" s="190"/>
      <c r="I493" s="191"/>
      <c r="J493" s="191"/>
      <c r="K493" s="191"/>
      <c r="L493" s="191"/>
      <c r="M493" s="191"/>
      <c r="N493" s="193"/>
      <c r="O493" s="193"/>
      <c r="P493" s="193"/>
      <c r="Q493" s="196"/>
      <c r="R493" s="196"/>
      <c r="S493" s="196"/>
      <c r="T493" s="196"/>
      <c r="U493" s="196"/>
      <c r="V493" s="196"/>
      <c r="W493" s="196"/>
      <c r="X493" s="196"/>
      <c r="Y493" s="196"/>
      <c r="Z493" s="196"/>
      <c r="AA493" s="196"/>
      <c r="AB493" s="196"/>
      <c r="AC493" s="196"/>
      <c r="AD493" s="196"/>
      <c r="AE493" s="196"/>
      <c r="AF493" s="196"/>
      <c r="AG493" s="196"/>
      <c r="AH493" s="196"/>
      <c r="AI493" s="196"/>
      <c r="AJ493" s="196"/>
      <c r="AK493" s="196"/>
      <c r="AL493" s="196"/>
      <c r="AM493" s="196"/>
    </row>
    <row r="494" spans="1:39">
      <c r="A494" s="88" t="s">
        <v>203</v>
      </c>
      <c r="B494" s="108">
        <v>96975189.73417671</v>
      </c>
      <c r="C494" s="108">
        <v>94137158.146824762</v>
      </c>
      <c r="D494" s="108">
        <v>95829129.477596566</v>
      </c>
      <c r="E494" s="108">
        <v>94372052.992980108</v>
      </c>
      <c r="F494" s="108">
        <v>93753727.343597427</v>
      </c>
      <c r="G494" s="108">
        <v>92593722.773124903</v>
      </c>
      <c r="H494" s="190"/>
      <c r="I494" s="191"/>
      <c r="J494" s="191"/>
      <c r="K494" s="191"/>
      <c r="L494" s="191"/>
      <c r="M494" s="191"/>
      <c r="N494" s="193"/>
      <c r="O494" s="193"/>
      <c r="P494" s="193"/>
    </row>
    <row r="495" spans="1:39" s="192" customFormat="1">
      <c r="A495" s="88" t="s">
        <v>197</v>
      </c>
      <c r="B495" s="108">
        <v>98394081.099075183</v>
      </c>
      <c r="C495" s="108">
        <v>95966745.772199005</v>
      </c>
      <c r="D495" s="108">
        <v>96934444.402847871</v>
      </c>
      <c r="E495" s="108">
        <v>96897357.034668684</v>
      </c>
      <c r="F495" s="108">
        <v>96001663.129714102</v>
      </c>
      <c r="G495" s="108">
        <v>94033518.521565363</v>
      </c>
      <c r="H495" s="190"/>
      <c r="I495" s="191"/>
      <c r="J495" s="191"/>
      <c r="K495" s="191"/>
      <c r="L495" s="191"/>
      <c r="M495" s="191"/>
      <c r="N495" s="193"/>
      <c r="O495" s="193"/>
      <c r="P495" s="193"/>
      <c r="Q495" s="191"/>
      <c r="R495" s="191"/>
      <c r="S495" s="191"/>
      <c r="T495" s="191"/>
      <c r="U495" s="191"/>
      <c r="V495" s="191"/>
      <c r="W495" s="191"/>
      <c r="X495" s="191"/>
      <c r="Y495" s="191"/>
      <c r="Z495" s="191"/>
      <c r="AA495" s="191"/>
      <c r="AB495" s="191"/>
      <c r="AC495" s="191"/>
      <c r="AD495" s="191"/>
      <c r="AE495" s="191"/>
      <c r="AF495" s="191"/>
      <c r="AG495" s="191"/>
      <c r="AH495" s="191"/>
      <c r="AI495" s="191"/>
      <c r="AJ495" s="191"/>
      <c r="AK495" s="191"/>
      <c r="AL495" s="191"/>
      <c r="AM495" s="191"/>
    </row>
    <row r="496" spans="1:39">
      <c r="A496" s="88" t="s">
        <v>199</v>
      </c>
      <c r="B496" s="109">
        <v>145.34250705315296</v>
      </c>
      <c r="C496" s="109">
        <v>143.07478502524674</v>
      </c>
      <c r="D496" s="109">
        <v>170.42641666532114</v>
      </c>
      <c r="E496" s="109">
        <v>138.74935613715184</v>
      </c>
      <c r="F496" s="109">
        <v>128.63149264871132</v>
      </c>
      <c r="G496" s="109">
        <v>134.0821139721678</v>
      </c>
      <c r="H496" s="190"/>
      <c r="I496" s="191"/>
      <c r="J496" s="191"/>
      <c r="K496" s="191"/>
      <c r="L496" s="191"/>
      <c r="M496" s="191"/>
      <c r="N496" s="193"/>
      <c r="O496" s="193"/>
      <c r="P496" s="193"/>
    </row>
    <row r="497" spans="1:39" s="192" customFormat="1">
      <c r="A497" s="88" t="s">
        <v>102</v>
      </c>
      <c r="B497" s="111">
        <v>8592600.9615943041</v>
      </c>
      <c r="C497" s="111">
        <v>8144309.2287008855</v>
      </c>
      <c r="D497" s="111">
        <v>8144309.2287008855</v>
      </c>
      <c r="E497" s="111">
        <v>8092938.0735732652</v>
      </c>
      <c r="F497" s="111">
        <v>7955431.4791329149</v>
      </c>
      <c r="G497" s="111">
        <v>7669762.3958494272</v>
      </c>
      <c r="H497" s="190"/>
      <c r="I497" s="191"/>
      <c r="J497" s="191"/>
      <c r="K497" s="191"/>
      <c r="L497" s="191"/>
      <c r="M497" s="191"/>
      <c r="N497" s="193"/>
      <c r="O497" s="193"/>
      <c r="P497" s="193"/>
    </row>
    <row r="498" spans="1:39">
      <c r="A498" s="88" t="s">
        <v>200</v>
      </c>
      <c r="B498" s="111">
        <v>77656074.104481906</v>
      </c>
      <c r="C498" s="111">
        <v>74822065.055943534</v>
      </c>
      <c r="D498" s="111">
        <v>74822065.055943534</v>
      </c>
      <c r="E498" s="111">
        <v>72968519.519424886</v>
      </c>
      <c r="F498" s="111">
        <v>73071375.115575001</v>
      </c>
      <c r="G498" s="111">
        <v>72419642.393074989</v>
      </c>
      <c r="H498" s="190"/>
      <c r="I498" s="191"/>
      <c r="J498" s="191"/>
      <c r="K498" s="191"/>
      <c r="L498" s="191"/>
      <c r="M498" s="191"/>
      <c r="N498" s="193"/>
      <c r="O498" s="193"/>
      <c r="P498" s="193"/>
    </row>
    <row r="499" spans="1:39">
      <c r="A499" s="88"/>
      <c r="B499" s="128"/>
      <c r="C499" s="128"/>
      <c r="D499" s="128"/>
      <c r="E499" s="128"/>
      <c r="F499" s="128"/>
      <c r="G499" s="128"/>
      <c r="H499" s="190"/>
      <c r="I499" s="191"/>
      <c r="J499" s="191"/>
      <c r="K499" s="191"/>
      <c r="L499" s="191"/>
      <c r="M499" s="191"/>
      <c r="N499" s="193"/>
      <c r="O499" s="193"/>
      <c r="P499" s="193"/>
    </row>
    <row r="500" spans="1:39" s="189" customFormat="1">
      <c r="A500" s="98" t="s">
        <v>9</v>
      </c>
      <c r="B500" s="99" t="s">
        <v>252</v>
      </c>
      <c r="C500" s="99">
        <v>2022</v>
      </c>
      <c r="D500" s="99" t="s">
        <v>228</v>
      </c>
      <c r="E500" s="99" t="s">
        <v>229</v>
      </c>
      <c r="F500" s="99" t="s">
        <v>227</v>
      </c>
      <c r="G500" s="99" t="s">
        <v>195</v>
      </c>
      <c r="H500" s="190"/>
      <c r="I500" s="191"/>
      <c r="J500" s="191"/>
      <c r="K500" s="191"/>
      <c r="L500" s="191"/>
      <c r="M500" s="191"/>
      <c r="N500" s="193"/>
      <c r="O500" s="193"/>
      <c r="P500" s="193"/>
      <c r="Q500" s="188"/>
      <c r="R500" s="188"/>
      <c r="S500" s="188"/>
      <c r="T500" s="188"/>
      <c r="U500" s="188"/>
      <c r="V500" s="188"/>
      <c r="W500" s="188"/>
      <c r="X500" s="188"/>
      <c r="Y500" s="188"/>
      <c r="Z500" s="188"/>
      <c r="AA500" s="188"/>
      <c r="AB500" s="188"/>
      <c r="AC500" s="188"/>
      <c r="AD500" s="188"/>
      <c r="AE500" s="188"/>
      <c r="AF500" s="188"/>
      <c r="AG500" s="188"/>
      <c r="AH500" s="188"/>
      <c r="AI500" s="188"/>
      <c r="AJ500" s="188"/>
      <c r="AK500" s="188"/>
      <c r="AL500" s="188"/>
      <c r="AM500" s="188"/>
    </row>
    <row r="501" spans="1:39" s="192" customFormat="1">
      <c r="A501" s="118" t="s">
        <v>218</v>
      </c>
      <c r="B501" s="121"/>
      <c r="C501" s="121"/>
      <c r="D501" s="121"/>
      <c r="E501" s="121"/>
      <c r="F501" s="121"/>
      <c r="G501" s="121"/>
      <c r="H501" s="190"/>
      <c r="I501" s="191"/>
      <c r="J501" s="191"/>
      <c r="K501" s="191"/>
      <c r="L501" s="191"/>
      <c r="M501" s="191"/>
      <c r="N501" s="193"/>
      <c r="O501" s="193"/>
      <c r="P501" s="193"/>
      <c r="Q501" s="191"/>
      <c r="R501" s="191"/>
      <c r="S501" s="191"/>
      <c r="T501" s="191"/>
      <c r="U501" s="191"/>
      <c r="V501" s="191"/>
      <c r="W501" s="191"/>
      <c r="X501" s="191"/>
      <c r="Y501" s="191"/>
      <c r="Z501" s="191"/>
      <c r="AA501" s="191"/>
      <c r="AB501" s="191"/>
      <c r="AC501" s="191"/>
      <c r="AD501" s="191"/>
      <c r="AE501" s="191"/>
      <c r="AF501" s="191"/>
      <c r="AG501" s="191"/>
      <c r="AH501" s="191"/>
      <c r="AI501" s="191"/>
      <c r="AJ501" s="191"/>
      <c r="AK501" s="191"/>
      <c r="AL501" s="191"/>
      <c r="AM501" s="191"/>
    </row>
    <row r="502" spans="1:39" s="192" customFormat="1">
      <c r="A502" s="118" t="s">
        <v>32</v>
      </c>
      <c r="B502" s="113">
        <v>981567.65468595095</v>
      </c>
      <c r="C502" s="113">
        <v>3437939.381781328</v>
      </c>
      <c r="D502" s="113">
        <v>858093.83728520002</v>
      </c>
      <c r="E502" s="113">
        <v>874484.41554819001</v>
      </c>
      <c r="F502" s="113">
        <v>893489.82387870701</v>
      </c>
      <c r="G502" s="113">
        <v>811871.30506923096</v>
      </c>
      <c r="H502" s="190"/>
      <c r="I502" s="191"/>
      <c r="J502" s="191"/>
      <c r="K502" s="191"/>
      <c r="L502" s="191"/>
      <c r="M502" s="191"/>
      <c r="N502" s="193"/>
      <c r="O502" s="193"/>
      <c r="P502" s="193"/>
      <c r="Q502" s="191"/>
      <c r="R502" s="191"/>
      <c r="S502" s="191"/>
      <c r="T502" s="191"/>
      <c r="U502" s="191"/>
      <c r="V502" s="191"/>
      <c r="W502" s="191"/>
      <c r="X502" s="191"/>
      <c r="Y502" s="191"/>
      <c r="Z502" s="191"/>
      <c r="AA502" s="191"/>
      <c r="AB502" s="191"/>
      <c r="AC502" s="191"/>
      <c r="AD502" s="191"/>
      <c r="AE502" s="191"/>
      <c r="AF502" s="191"/>
      <c r="AG502" s="191"/>
      <c r="AH502" s="191"/>
      <c r="AI502" s="191"/>
      <c r="AJ502" s="191"/>
      <c r="AK502" s="191"/>
      <c r="AL502" s="191"/>
      <c r="AM502" s="191"/>
    </row>
    <row r="503" spans="1:39" s="192" customFormat="1">
      <c r="A503" s="104" t="s">
        <v>33</v>
      </c>
      <c r="B503" s="114">
        <v>-402539.49033551401</v>
      </c>
      <c r="C503" s="114">
        <v>-1394588.953347693</v>
      </c>
      <c r="D503" s="114">
        <v>-346700.68569042301</v>
      </c>
      <c r="E503" s="114">
        <v>-340849.47895433899</v>
      </c>
      <c r="F503" s="114">
        <v>-340981.38553527999</v>
      </c>
      <c r="G503" s="114">
        <v>-366057.40316765098</v>
      </c>
      <c r="H503" s="190"/>
      <c r="I503" s="191"/>
      <c r="J503" s="191"/>
      <c r="K503" s="191"/>
      <c r="L503" s="191"/>
      <c r="M503" s="191"/>
      <c r="N503" s="193"/>
      <c r="O503" s="193"/>
      <c r="P503" s="193"/>
      <c r="Q503" s="191"/>
      <c r="R503" s="191"/>
      <c r="S503" s="191"/>
      <c r="T503" s="191"/>
      <c r="U503" s="191"/>
      <c r="V503" s="191"/>
      <c r="W503" s="191"/>
      <c r="X503" s="191"/>
      <c r="Y503" s="191"/>
      <c r="Z503" s="191"/>
      <c r="AA503" s="191"/>
      <c r="AB503" s="191"/>
      <c r="AC503" s="191"/>
      <c r="AD503" s="191"/>
      <c r="AE503" s="191"/>
      <c r="AF503" s="191"/>
      <c r="AG503" s="191"/>
      <c r="AH503" s="191"/>
      <c r="AI503" s="191"/>
      <c r="AJ503" s="191"/>
      <c r="AK503" s="191"/>
      <c r="AL503" s="191"/>
      <c r="AM503" s="191"/>
    </row>
    <row r="504" spans="1:39" s="192" customFormat="1">
      <c r="A504" s="118" t="s">
        <v>34</v>
      </c>
      <c r="B504" s="113">
        <v>579028.164350437</v>
      </c>
      <c r="C504" s="113">
        <v>2043350.428433635</v>
      </c>
      <c r="D504" s="113">
        <v>511393.15159477701</v>
      </c>
      <c r="E504" s="113">
        <v>533634.93659385096</v>
      </c>
      <c r="F504" s="113">
        <v>552508.43834342703</v>
      </c>
      <c r="G504" s="113">
        <v>445813.90190157999</v>
      </c>
      <c r="H504" s="190"/>
      <c r="I504" s="191"/>
      <c r="J504" s="191"/>
      <c r="K504" s="191"/>
      <c r="L504" s="191"/>
      <c r="M504" s="191"/>
      <c r="N504" s="193"/>
      <c r="O504" s="193"/>
      <c r="P504" s="193"/>
      <c r="Q504" s="191"/>
      <c r="R504" s="191"/>
      <c r="S504" s="191"/>
      <c r="T504" s="191"/>
      <c r="U504" s="191"/>
      <c r="V504" s="191"/>
      <c r="W504" s="191"/>
      <c r="X504" s="191"/>
      <c r="Y504" s="191"/>
      <c r="Z504" s="191"/>
      <c r="AA504" s="191"/>
      <c r="AB504" s="191"/>
      <c r="AC504" s="191"/>
      <c r="AD504" s="191"/>
      <c r="AE504" s="191"/>
      <c r="AF504" s="191"/>
      <c r="AG504" s="191"/>
      <c r="AH504" s="191"/>
      <c r="AI504" s="191"/>
      <c r="AJ504" s="191"/>
      <c r="AK504" s="191"/>
      <c r="AL504" s="191"/>
      <c r="AM504" s="191"/>
    </row>
    <row r="505" spans="1:39" s="192" customFormat="1">
      <c r="A505" s="104" t="s">
        <v>35</v>
      </c>
      <c r="B505" s="114">
        <v>-38303.959555178997</v>
      </c>
      <c r="C505" s="114">
        <v>-146167.10016087399</v>
      </c>
      <c r="D505" s="114">
        <v>-29861.343869584001</v>
      </c>
      <c r="E505" s="114">
        <v>-37506.982099059998</v>
      </c>
      <c r="F505" s="114">
        <v>-48854.560793839002</v>
      </c>
      <c r="G505" s="114">
        <v>-29944.213398390999</v>
      </c>
      <c r="H505" s="190"/>
      <c r="I505" s="191"/>
      <c r="J505" s="191"/>
      <c r="K505" s="191"/>
      <c r="L505" s="191"/>
      <c r="M505" s="191"/>
      <c r="N505" s="193"/>
      <c r="O505" s="193"/>
      <c r="P505" s="193"/>
      <c r="Q505" s="191"/>
      <c r="R505" s="191"/>
      <c r="S505" s="191"/>
      <c r="T505" s="191"/>
      <c r="U505" s="191"/>
      <c r="V505" s="191"/>
      <c r="W505" s="191"/>
      <c r="X505" s="191"/>
      <c r="Y505" s="191"/>
      <c r="Z505" s="191"/>
      <c r="AA505" s="191"/>
      <c r="AB505" s="191"/>
      <c r="AC505" s="191"/>
      <c r="AD505" s="191"/>
      <c r="AE505" s="191"/>
      <c r="AF505" s="191"/>
      <c r="AG505" s="191"/>
      <c r="AH505" s="191"/>
      <c r="AI505" s="191"/>
      <c r="AJ505" s="191"/>
      <c r="AK505" s="191"/>
      <c r="AL505" s="191"/>
      <c r="AM505" s="191"/>
    </row>
    <row r="506" spans="1:39" s="192" customFormat="1">
      <c r="A506" s="118" t="s">
        <v>36</v>
      </c>
      <c r="B506" s="113">
        <v>540724.204795258</v>
      </c>
      <c r="C506" s="113">
        <v>1897183.3282727611</v>
      </c>
      <c r="D506" s="113">
        <v>481531.80772519298</v>
      </c>
      <c r="E506" s="113">
        <v>496127.95449479099</v>
      </c>
      <c r="F506" s="113">
        <v>503653.87754958798</v>
      </c>
      <c r="G506" s="113">
        <v>415869.68850318901</v>
      </c>
      <c r="H506" s="190"/>
      <c r="I506" s="191"/>
      <c r="J506" s="191"/>
      <c r="K506" s="191"/>
      <c r="L506" s="191"/>
      <c r="M506" s="191"/>
      <c r="N506" s="193"/>
      <c r="O506" s="193"/>
      <c r="P506" s="193"/>
      <c r="Q506" s="191"/>
      <c r="R506" s="191"/>
      <c r="S506" s="191"/>
      <c r="T506" s="191"/>
      <c r="U506" s="191"/>
      <c r="V506" s="191"/>
      <c r="W506" s="191"/>
      <c r="X506" s="191"/>
      <c r="Y506" s="191"/>
      <c r="Z506" s="191"/>
      <c r="AA506" s="191"/>
      <c r="AB506" s="191"/>
      <c r="AC506" s="191"/>
      <c r="AD506" s="191"/>
      <c r="AE506" s="191"/>
      <c r="AF506" s="191"/>
      <c r="AG506" s="191"/>
      <c r="AH506" s="191"/>
      <c r="AI506" s="191"/>
      <c r="AJ506" s="191"/>
      <c r="AK506" s="191"/>
      <c r="AL506" s="191"/>
      <c r="AM506" s="191"/>
    </row>
    <row r="507" spans="1:39" s="192" customFormat="1">
      <c r="A507" s="88" t="s">
        <v>81</v>
      </c>
      <c r="B507" s="114">
        <v>0</v>
      </c>
      <c r="C507" s="114">
        <v>8264.1396059489998</v>
      </c>
      <c r="D507" s="114">
        <v>2148.7282506739998</v>
      </c>
      <c r="E507" s="114">
        <v>1108.954211471</v>
      </c>
      <c r="F507" s="114">
        <v>804.04992073699998</v>
      </c>
      <c r="G507" s="114">
        <v>4202.4072230669999</v>
      </c>
      <c r="H507" s="190"/>
      <c r="I507" s="191"/>
      <c r="J507" s="191"/>
      <c r="K507" s="191"/>
      <c r="L507" s="191"/>
      <c r="M507" s="191"/>
      <c r="N507" s="193"/>
      <c r="O507" s="193"/>
      <c r="P507" s="193"/>
      <c r="Q507" s="191"/>
      <c r="R507" s="191"/>
      <c r="S507" s="191"/>
      <c r="T507" s="191"/>
      <c r="U507" s="191"/>
      <c r="V507" s="191"/>
      <c r="W507" s="191"/>
      <c r="X507" s="191"/>
      <c r="Y507" s="191"/>
      <c r="Z507" s="191"/>
      <c r="AA507" s="191"/>
      <c r="AB507" s="191"/>
      <c r="AC507" s="191"/>
      <c r="AD507" s="191"/>
      <c r="AE507" s="191"/>
      <c r="AF507" s="191"/>
      <c r="AG507" s="191"/>
      <c r="AH507" s="191"/>
      <c r="AI507" s="191"/>
      <c r="AJ507" s="191"/>
      <c r="AK507" s="191"/>
      <c r="AL507" s="191"/>
      <c r="AM507" s="191"/>
    </row>
    <row r="508" spans="1:39" s="192" customFormat="1">
      <c r="A508" s="104" t="s">
        <v>37</v>
      </c>
      <c r="B508" s="114">
        <v>-23914.227143945998</v>
      </c>
      <c r="C508" s="114">
        <v>51911.545259610997</v>
      </c>
      <c r="D508" s="114">
        <v>6888.3184835519996</v>
      </c>
      <c r="E508" s="114">
        <v>4758.0175366370004</v>
      </c>
      <c r="F508" s="114">
        <v>20171.854774110001</v>
      </c>
      <c r="G508" s="114">
        <v>20093.354465312001</v>
      </c>
      <c r="H508" s="190"/>
      <c r="I508" s="191"/>
      <c r="J508" s="191"/>
      <c r="K508" s="191"/>
      <c r="L508" s="191"/>
      <c r="M508" s="191"/>
      <c r="N508" s="193"/>
      <c r="O508" s="193"/>
      <c r="P508" s="193"/>
      <c r="Q508" s="191"/>
      <c r="R508" s="191"/>
      <c r="S508" s="191"/>
      <c r="T508" s="191"/>
      <c r="U508" s="191"/>
      <c r="V508" s="191"/>
      <c r="W508" s="191"/>
      <c r="X508" s="191"/>
      <c r="Y508" s="191"/>
      <c r="Z508" s="191"/>
      <c r="AA508" s="191"/>
      <c r="AB508" s="191"/>
      <c r="AC508" s="191"/>
      <c r="AD508" s="191"/>
      <c r="AE508" s="191"/>
      <c r="AF508" s="191"/>
      <c r="AG508" s="191"/>
      <c r="AH508" s="191"/>
      <c r="AI508" s="191"/>
      <c r="AJ508" s="191"/>
      <c r="AK508" s="191"/>
      <c r="AL508" s="191"/>
      <c r="AM508" s="191"/>
    </row>
    <row r="509" spans="1:39" s="192" customFormat="1">
      <c r="A509" s="118" t="s">
        <v>38</v>
      </c>
      <c r="B509" s="113">
        <v>516809.97765131202</v>
      </c>
      <c r="C509" s="113">
        <v>1957359.013138321</v>
      </c>
      <c r="D509" s="113">
        <v>490568.85445941897</v>
      </c>
      <c r="E509" s="113">
        <v>501994.92624289898</v>
      </c>
      <c r="F509" s="113">
        <v>524629.78224443505</v>
      </c>
      <c r="G509" s="113">
        <v>440165.450191568</v>
      </c>
      <c r="H509" s="190"/>
      <c r="I509" s="191"/>
      <c r="J509" s="191"/>
      <c r="K509" s="191"/>
      <c r="L509" s="191"/>
      <c r="M509" s="191"/>
      <c r="N509" s="193"/>
      <c r="O509" s="193"/>
      <c r="P509" s="193"/>
      <c r="Q509" s="191"/>
      <c r="R509" s="191"/>
      <c r="S509" s="191"/>
      <c r="T509" s="191"/>
      <c r="U509" s="191"/>
      <c r="V509" s="191"/>
      <c r="W509" s="191"/>
      <c r="X509" s="191"/>
      <c r="Y509" s="191"/>
      <c r="Z509" s="191"/>
      <c r="AA509" s="191"/>
      <c r="AB509" s="191"/>
      <c r="AC509" s="191"/>
      <c r="AD509" s="191"/>
      <c r="AE509" s="191"/>
      <c r="AF509" s="191"/>
      <c r="AG509" s="191"/>
      <c r="AH509" s="191"/>
      <c r="AI509" s="191"/>
      <c r="AJ509" s="191"/>
      <c r="AK509" s="191"/>
      <c r="AL509" s="191"/>
      <c r="AM509" s="191"/>
    </row>
    <row r="510" spans="1:39" s="197" customFormat="1" ht="6" customHeight="1">
      <c r="A510" s="105"/>
      <c r="B510" s="126"/>
      <c r="C510" s="126"/>
      <c r="D510" s="126"/>
      <c r="E510" s="126"/>
      <c r="F510" s="126"/>
      <c r="G510" s="126"/>
      <c r="H510" s="190"/>
      <c r="I510" s="191"/>
      <c r="J510" s="191"/>
      <c r="K510" s="191"/>
      <c r="L510" s="191"/>
      <c r="M510" s="191"/>
      <c r="N510" s="193"/>
      <c r="O510" s="193"/>
      <c r="P510" s="193"/>
      <c r="Q510" s="196"/>
      <c r="R510" s="196"/>
      <c r="S510" s="196"/>
      <c r="T510" s="196"/>
      <c r="U510" s="196"/>
      <c r="V510" s="196"/>
      <c r="W510" s="196"/>
      <c r="X510" s="196"/>
      <c r="Y510" s="196"/>
      <c r="Z510" s="196"/>
      <c r="AA510" s="196"/>
      <c r="AB510" s="196"/>
      <c r="AC510" s="196"/>
      <c r="AD510" s="196"/>
      <c r="AE510" s="196"/>
      <c r="AF510" s="196"/>
      <c r="AG510" s="196"/>
      <c r="AH510" s="196"/>
      <c r="AI510" s="196"/>
      <c r="AJ510" s="196"/>
      <c r="AK510" s="196"/>
      <c r="AL510" s="196"/>
      <c r="AM510" s="196"/>
    </row>
    <row r="511" spans="1:39" s="198" customFormat="1" ht="15.75" customHeight="1">
      <c r="A511" s="107" t="s">
        <v>196</v>
      </c>
      <c r="B511" s="226">
        <v>0.41009856876784012</v>
      </c>
      <c r="C511" s="226">
        <v>0.40564675477934198</v>
      </c>
      <c r="D511" s="226">
        <v>0.40403586487382259</v>
      </c>
      <c r="E511" s="226">
        <v>0.38977193063031307</v>
      </c>
      <c r="F511" s="226">
        <v>0.38162872863515551</v>
      </c>
      <c r="G511" s="226">
        <v>0.45088107053671028</v>
      </c>
      <c r="H511" s="190"/>
      <c r="I511" s="191"/>
      <c r="J511" s="191"/>
      <c r="K511" s="191"/>
      <c r="L511" s="191"/>
      <c r="M511" s="191"/>
      <c r="N511" s="193"/>
      <c r="O511" s="193"/>
      <c r="P511" s="193"/>
      <c r="Q511" s="196"/>
      <c r="R511" s="196"/>
      <c r="S511" s="196"/>
      <c r="T511" s="196"/>
      <c r="U511" s="196"/>
      <c r="V511" s="196"/>
      <c r="W511" s="196"/>
      <c r="X511" s="196"/>
      <c r="Y511" s="196"/>
      <c r="Z511" s="196"/>
      <c r="AA511" s="196"/>
      <c r="AB511" s="196"/>
      <c r="AC511" s="196"/>
      <c r="AD511" s="196"/>
      <c r="AE511" s="196"/>
      <c r="AF511" s="196"/>
      <c r="AG511" s="196"/>
      <c r="AH511" s="196"/>
      <c r="AI511" s="196"/>
      <c r="AJ511" s="196"/>
      <c r="AK511" s="196"/>
      <c r="AL511" s="196"/>
      <c r="AM511" s="196"/>
    </row>
    <row r="512" spans="1:39" s="192" customFormat="1">
      <c r="A512" s="88" t="s">
        <v>102</v>
      </c>
      <c r="B512" s="111">
        <v>3699906.07653083</v>
      </c>
      <c r="C512" s="111">
        <v>3455861.9734576968</v>
      </c>
      <c r="D512" s="111">
        <v>3455861.9734576968</v>
      </c>
      <c r="E512" s="111">
        <v>3411771.4847467332</v>
      </c>
      <c r="F512" s="111">
        <v>3349257.4593658885</v>
      </c>
      <c r="G512" s="111">
        <v>3324339.0494572618</v>
      </c>
      <c r="H512" s="190"/>
      <c r="I512" s="191"/>
      <c r="J512" s="191"/>
      <c r="K512" s="191"/>
      <c r="L512" s="191"/>
      <c r="M512" s="191"/>
      <c r="N512" s="193"/>
      <c r="O512" s="193"/>
      <c r="P512" s="193"/>
    </row>
    <row r="513" spans="1:39" s="192" customFormat="1">
      <c r="A513" s="88" t="s">
        <v>200</v>
      </c>
      <c r="B513" s="111">
        <v>33522748.672500063</v>
      </c>
      <c r="C513" s="111">
        <v>31979147.618750084</v>
      </c>
      <c r="D513" s="111">
        <v>31979147.618750084</v>
      </c>
      <c r="E513" s="111">
        <v>31155246.025000121</v>
      </c>
      <c r="F513" s="111">
        <v>30739205.4599999</v>
      </c>
      <c r="G513" s="111">
        <v>29460238.340000048</v>
      </c>
      <c r="H513" s="190"/>
      <c r="I513" s="191"/>
      <c r="J513" s="191"/>
      <c r="K513" s="191"/>
      <c r="L513" s="191"/>
      <c r="M513" s="191"/>
      <c r="N513" s="193"/>
      <c r="O513" s="193"/>
      <c r="P513" s="193"/>
    </row>
    <row r="514" spans="1:39" s="192" customFormat="1">
      <c r="A514" s="88" t="s">
        <v>204</v>
      </c>
      <c r="B514" s="108">
        <v>52973980.155943364</v>
      </c>
      <c r="C514" s="108">
        <v>49176316.901489876</v>
      </c>
      <c r="D514" s="108">
        <v>51054606.527635321</v>
      </c>
      <c r="E514" s="108">
        <v>49490374.705002539</v>
      </c>
      <c r="F514" s="108">
        <v>48517016.16643928</v>
      </c>
      <c r="G514" s="108">
        <v>47643270.206882358</v>
      </c>
      <c r="H514" s="190"/>
      <c r="I514" s="191"/>
      <c r="J514" s="191"/>
      <c r="K514" s="191"/>
      <c r="L514" s="191"/>
      <c r="M514" s="191"/>
      <c r="N514" s="193"/>
      <c r="O514" s="193"/>
      <c r="P514" s="193"/>
    </row>
    <row r="515" spans="1:39" s="192" customFormat="1">
      <c r="A515" s="88" t="s">
        <v>205</v>
      </c>
      <c r="B515" s="90">
        <v>1613838</v>
      </c>
      <c r="C515" s="90">
        <v>1524099.5</v>
      </c>
      <c r="D515" s="90">
        <v>1592024</v>
      </c>
      <c r="E515" s="90">
        <v>1520221</v>
      </c>
      <c r="F515" s="90">
        <v>1500536</v>
      </c>
      <c r="G515" s="90">
        <v>1483617</v>
      </c>
      <c r="H515" s="190"/>
      <c r="I515" s="191"/>
      <c r="J515" s="191"/>
      <c r="K515" s="191"/>
      <c r="L515" s="191"/>
      <c r="M515" s="191"/>
      <c r="N515" s="193"/>
      <c r="O515" s="193"/>
      <c r="P515" s="193"/>
    </row>
    <row r="516" spans="1:39">
      <c r="H516" s="190"/>
      <c r="I516" s="191"/>
      <c r="J516" s="191"/>
      <c r="K516" s="191"/>
      <c r="L516" s="191"/>
      <c r="M516" s="191"/>
      <c r="N516" s="193"/>
      <c r="O516" s="193"/>
      <c r="P516" s="193"/>
    </row>
    <row r="517" spans="1:39" s="189" customFormat="1">
      <c r="A517" s="98" t="s">
        <v>9</v>
      </c>
      <c r="B517" s="99" t="s">
        <v>252</v>
      </c>
      <c r="C517" s="99">
        <v>2022</v>
      </c>
      <c r="D517" s="99" t="s">
        <v>228</v>
      </c>
      <c r="E517" s="99" t="s">
        <v>229</v>
      </c>
      <c r="F517" s="99" t="s">
        <v>227</v>
      </c>
      <c r="G517" s="99" t="s">
        <v>195</v>
      </c>
      <c r="H517" s="190"/>
      <c r="I517" s="191"/>
      <c r="J517" s="191"/>
      <c r="K517" s="191"/>
      <c r="L517" s="191"/>
      <c r="M517" s="191"/>
      <c r="N517" s="193"/>
      <c r="O517" s="193"/>
      <c r="P517" s="193"/>
      <c r="Q517" s="188"/>
      <c r="R517" s="188"/>
      <c r="S517" s="188"/>
      <c r="T517" s="188"/>
      <c r="U517" s="188"/>
      <c r="V517" s="188"/>
      <c r="W517" s="188"/>
      <c r="X517" s="188"/>
      <c r="Y517" s="188"/>
      <c r="Z517" s="188"/>
      <c r="AA517" s="188"/>
      <c r="AB517" s="188"/>
      <c r="AC517" s="188"/>
      <c r="AD517" s="188"/>
      <c r="AE517" s="188"/>
      <c r="AF517" s="188"/>
      <c r="AG517" s="188"/>
      <c r="AH517" s="188"/>
      <c r="AI517" s="188"/>
      <c r="AJ517" s="188"/>
      <c r="AK517" s="188"/>
      <c r="AL517" s="188"/>
      <c r="AM517" s="188"/>
    </row>
    <row r="518" spans="1:39" s="192" customFormat="1" ht="15.75">
      <c r="A518" s="118" t="s">
        <v>302</v>
      </c>
      <c r="B518" s="121"/>
      <c r="C518" s="121"/>
      <c r="D518" s="121"/>
      <c r="E518" s="121"/>
      <c r="F518" s="121"/>
      <c r="G518" s="121"/>
      <c r="H518" s="190"/>
      <c r="I518" s="191"/>
      <c r="J518" s="191"/>
      <c r="K518" s="191"/>
      <c r="L518" s="191"/>
      <c r="M518" s="191"/>
      <c r="N518" s="193"/>
      <c r="O518" s="193"/>
      <c r="P518" s="193"/>
      <c r="Q518" s="191"/>
      <c r="R518" s="191"/>
      <c r="S518" s="191"/>
      <c r="T518" s="191"/>
      <c r="U518" s="191"/>
      <c r="V518" s="191"/>
      <c r="W518" s="191"/>
      <c r="X518" s="191"/>
      <c r="Y518" s="191"/>
      <c r="Z518" s="191"/>
      <c r="AA518" s="191"/>
      <c r="AB518" s="191"/>
      <c r="AC518" s="191"/>
      <c r="AD518" s="191"/>
      <c r="AE518" s="191"/>
      <c r="AF518" s="191"/>
      <c r="AG518" s="191"/>
      <c r="AH518" s="191"/>
      <c r="AI518" s="191"/>
      <c r="AJ518" s="191"/>
      <c r="AK518" s="191"/>
      <c r="AL518" s="191"/>
      <c r="AM518" s="191"/>
    </row>
    <row r="519" spans="1:39" s="192" customFormat="1">
      <c r="A519" s="118" t="s">
        <v>32</v>
      </c>
      <c r="B519" s="113">
        <v>243238.30533461599</v>
      </c>
      <c r="C519" s="113">
        <v>846313.39837798104</v>
      </c>
      <c r="D519" s="113">
        <v>227693.844945797</v>
      </c>
      <c r="E519" s="113">
        <v>196822.84755202601</v>
      </c>
      <c r="F519" s="113">
        <v>216522.89569420301</v>
      </c>
      <c r="G519" s="113">
        <v>205273.81018595499</v>
      </c>
      <c r="H519" s="190"/>
      <c r="I519" s="191"/>
      <c r="J519" s="191"/>
      <c r="K519" s="191"/>
      <c r="L519" s="191"/>
      <c r="M519" s="191"/>
      <c r="N519" s="193"/>
      <c r="O519" s="193"/>
      <c r="P519" s="193"/>
      <c r="Q519" s="191"/>
      <c r="R519" s="191"/>
      <c r="S519" s="191"/>
      <c r="T519" s="191"/>
      <c r="U519" s="191"/>
      <c r="V519" s="191"/>
      <c r="W519" s="191"/>
      <c r="X519" s="191"/>
      <c r="Y519" s="191"/>
      <c r="Z519" s="191"/>
      <c r="AA519" s="191"/>
      <c r="AB519" s="191"/>
      <c r="AC519" s="191"/>
      <c r="AD519" s="191"/>
      <c r="AE519" s="191"/>
      <c r="AF519" s="191"/>
      <c r="AG519" s="191"/>
      <c r="AH519" s="191"/>
      <c r="AI519" s="191"/>
      <c r="AJ519" s="191"/>
      <c r="AK519" s="191"/>
      <c r="AL519" s="191"/>
      <c r="AM519" s="191"/>
    </row>
    <row r="520" spans="1:39" s="192" customFormat="1">
      <c r="A520" s="104" t="s">
        <v>33</v>
      </c>
      <c r="B520" s="114">
        <v>-163953.66848826699</v>
      </c>
      <c r="C520" s="114">
        <v>-578399.12158231402</v>
      </c>
      <c r="D520" s="114">
        <v>-158034.27001993801</v>
      </c>
      <c r="E520" s="114">
        <v>-148996.44350802401</v>
      </c>
      <c r="F520" s="114">
        <v>-139225.570719226</v>
      </c>
      <c r="G520" s="114">
        <v>-132142.83733512601</v>
      </c>
      <c r="H520" s="190"/>
      <c r="I520" s="191"/>
      <c r="J520" s="191"/>
      <c r="K520" s="191"/>
      <c r="L520" s="191"/>
      <c r="M520" s="191"/>
      <c r="N520" s="193"/>
      <c r="O520" s="193"/>
      <c r="P520" s="193"/>
      <c r="Q520" s="191"/>
      <c r="R520" s="191"/>
      <c r="S520" s="191"/>
      <c r="T520" s="191"/>
      <c r="U520" s="191"/>
      <c r="V520" s="191"/>
      <c r="W520" s="191"/>
      <c r="X520" s="191"/>
      <c r="Y520" s="191"/>
      <c r="Z520" s="191"/>
      <c r="AA520" s="191"/>
      <c r="AB520" s="191"/>
      <c r="AC520" s="191"/>
      <c r="AD520" s="191"/>
      <c r="AE520" s="191"/>
      <c r="AF520" s="191"/>
      <c r="AG520" s="191"/>
      <c r="AH520" s="191"/>
      <c r="AI520" s="191"/>
      <c r="AJ520" s="191"/>
      <c r="AK520" s="191"/>
      <c r="AL520" s="191"/>
      <c r="AM520" s="191"/>
    </row>
    <row r="521" spans="1:39" s="192" customFormat="1">
      <c r="A521" s="118" t="s">
        <v>34</v>
      </c>
      <c r="B521" s="113">
        <v>79284.636846349007</v>
      </c>
      <c r="C521" s="113">
        <v>267914.27679566701</v>
      </c>
      <c r="D521" s="113">
        <v>69659.574925858993</v>
      </c>
      <c r="E521" s="113">
        <v>47826.404044002004</v>
      </c>
      <c r="F521" s="113">
        <v>77297.324974977004</v>
      </c>
      <c r="G521" s="113">
        <v>73130.972850828999</v>
      </c>
      <c r="H521" s="190"/>
      <c r="I521" s="191"/>
      <c r="J521" s="191"/>
      <c r="K521" s="191"/>
      <c r="L521" s="191"/>
      <c r="M521" s="191"/>
      <c r="N521" s="193"/>
      <c r="O521" s="193"/>
      <c r="P521" s="193"/>
      <c r="Q521" s="191"/>
      <c r="R521" s="191"/>
      <c r="S521" s="191"/>
      <c r="T521" s="191"/>
      <c r="U521" s="191"/>
      <c r="V521" s="191"/>
      <c r="W521" s="191"/>
      <c r="X521" s="191"/>
      <c r="Y521" s="191"/>
      <c r="Z521" s="191"/>
      <c r="AA521" s="191"/>
      <c r="AB521" s="191"/>
      <c r="AC521" s="191"/>
      <c r="AD521" s="191"/>
      <c r="AE521" s="191"/>
      <c r="AF521" s="191"/>
      <c r="AG521" s="191"/>
      <c r="AH521" s="191"/>
      <c r="AI521" s="191"/>
      <c r="AJ521" s="191"/>
      <c r="AK521" s="191"/>
      <c r="AL521" s="191"/>
      <c r="AM521" s="191"/>
    </row>
    <row r="522" spans="1:39" s="192" customFormat="1">
      <c r="A522" s="104" t="s">
        <v>35</v>
      </c>
      <c r="B522" s="114">
        <v>-22560.997840158001</v>
      </c>
      <c r="C522" s="114">
        <v>-99970.299070770998</v>
      </c>
      <c r="D522" s="114">
        <v>-41940.788352563002</v>
      </c>
      <c r="E522" s="114">
        <v>-22867.769181963002</v>
      </c>
      <c r="F522" s="114">
        <v>-22875.274147094999</v>
      </c>
      <c r="G522" s="114">
        <v>-12286.467389150001</v>
      </c>
      <c r="H522" s="190"/>
      <c r="I522" s="191"/>
      <c r="J522" s="191"/>
      <c r="K522" s="191"/>
      <c r="L522" s="191"/>
      <c r="M522" s="191"/>
      <c r="N522" s="193"/>
      <c r="O522" s="193"/>
      <c r="P522" s="193"/>
      <c r="Q522" s="191"/>
      <c r="R522" s="191"/>
      <c r="S522" s="191"/>
      <c r="T522" s="191"/>
      <c r="U522" s="191"/>
      <c r="V522" s="191"/>
      <c r="W522" s="191"/>
      <c r="X522" s="191"/>
      <c r="Y522" s="191"/>
      <c r="Z522" s="191"/>
      <c r="AA522" s="191"/>
      <c r="AB522" s="191"/>
      <c r="AC522" s="191"/>
      <c r="AD522" s="191"/>
      <c r="AE522" s="191"/>
      <c r="AF522" s="191"/>
      <c r="AG522" s="191"/>
      <c r="AH522" s="191"/>
      <c r="AI522" s="191"/>
      <c r="AJ522" s="191"/>
      <c r="AK522" s="191"/>
      <c r="AL522" s="191"/>
      <c r="AM522" s="191"/>
    </row>
    <row r="523" spans="1:39" s="192" customFormat="1">
      <c r="A523" s="118" t="s">
        <v>36</v>
      </c>
      <c r="B523" s="113">
        <v>56723.639006190999</v>
      </c>
      <c r="C523" s="113">
        <v>167943.97772489599</v>
      </c>
      <c r="D523" s="113">
        <v>27718.786573296002</v>
      </c>
      <c r="E523" s="113">
        <v>24958.634862039002</v>
      </c>
      <c r="F523" s="113">
        <v>54422.050827881998</v>
      </c>
      <c r="G523" s="113">
        <v>60844.505461679</v>
      </c>
      <c r="H523" s="190"/>
      <c r="I523" s="191"/>
      <c r="J523" s="191"/>
      <c r="K523" s="191"/>
      <c r="L523" s="191"/>
      <c r="M523" s="191"/>
      <c r="N523" s="193"/>
      <c r="O523" s="193"/>
      <c r="P523" s="193"/>
      <c r="Q523" s="191"/>
      <c r="R523" s="191"/>
      <c r="S523" s="191"/>
      <c r="T523" s="191"/>
      <c r="U523" s="191"/>
      <c r="V523" s="191"/>
      <c r="W523" s="191"/>
      <c r="X523" s="191"/>
      <c r="Y523" s="191"/>
      <c r="Z523" s="191"/>
      <c r="AA523" s="191"/>
      <c r="AB523" s="191"/>
      <c r="AC523" s="191"/>
      <c r="AD523" s="191"/>
      <c r="AE523" s="191"/>
      <c r="AF523" s="191"/>
      <c r="AG523" s="191"/>
      <c r="AH523" s="191"/>
      <c r="AI523" s="191"/>
      <c r="AJ523" s="191"/>
      <c r="AK523" s="191"/>
      <c r="AL523" s="191"/>
      <c r="AM523" s="191"/>
    </row>
    <row r="524" spans="1:39" s="192" customFormat="1">
      <c r="A524" s="88" t="s">
        <v>81</v>
      </c>
      <c r="B524" s="114">
        <v>-2246.123481096</v>
      </c>
      <c r="C524" s="114">
        <v>-9638.4309655470006</v>
      </c>
      <c r="D524" s="114">
        <v>-2407.7878420440002</v>
      </c>
      <c r="E524" s="114">
        <v>-2369.766030062</v>
      </c>
      <c r="F524" s="114">
        <v>-2341.2761888059999</v>
      </c>
      <c r="G524" s="114">
        <v>-2519.600904635</v>
      </c>
      <c r="H524" s="190"/>
      <c r="I524" s="191"/>
      <c r="J524" s="191"/>
      <c r="K524" s="191"/>
      <c r="L524" s="191"/>
      <c r="M524" s="191"/>
      <c r="N524" s="193"/>
      <c r="O524" s="193"/>
      <c r="P524" s="193"/>
      <c r="Q524" s="191"/>
      <c r="R524" s="191"/>
      <c r="S524" s="191"/>
      <c r="T524" s="191"/>
      <c r="U524" s="191"/>
      <c r="V524" s="191"/>
      <c r="W524" s="191"/>
      <c r="X524" s="191"/>
      <c r="Y524" s="191"/>
      <c r="Z524" s="191"/>
      <c r="AA524" s="191"/>
      <c r="AB524" s="191"/>
      <c r="AC524" s="191"/>
      <c r="AD524" s="191"/>
      <c r="AE524" s="191"/>
      <c r="AF524" s="191"/>
      <c r="AG524" s="191"/>
      <c r="AH524" s="191"/>
      <c r="AI524" s="191"/>
      <c r="AJ524" s="191"/>
      <c r="AK524" s="191"/>
      <c r="AL524" s="191"/>
      <c r="AM524" s="191"/>
    </row>
    <row r="525" spans="1:39" s="192" customFormat="1">
      <c r="A525" s="104" t="s">
        <v>37</v>
      </c>
      <c r="B525" s="114">
        <v>74.419055028000002</v>
      </c>
      <c r="C525" s="114">
        <v>845.71918453000001</v>
      </c>
      <c r="D525" s="114">
        <v>106.932249107</v>
      </c>
      <c r="E525" s="114">
        <v>120.177434564</v>
      </c>
      <c r="F525" s="114">
        <v>574.49689768500002</v>
      </c>
      <c r="G525" s="114">
        <v>44.112603174</v>
      </c>
      <c r="H525" s="190"/>
      <c r="I525" s="191"/>
      <c r="J525" s="191"/>
      <c r="K525" s="191"/>
      <c r="L525" s="191"/>
      <c r="M525" s="191"/>
      <c r="N525" s="193"/>
      <c r="O525" s="193"/>
      <c r="P525" s="193"/>
      <c r="Q525" s="191"/>
      <c r="R525" s="191"/>
      <c r="S525" s="191"/>
      <c r="T525" s="191"/>
      <c r="U525" s="191"/>
      <c r="V525" s="191"/>
      <c r="W525" s="191"/>
      <c r="X525" s="191"/>
      <c r="Y525" s="191"/>
      <c r="Z525" s="191"/>
      <c r="AA525" s="191"/>
      <c r="AB525" s="191"/>
      <c r="AC525" s="191"/>
      <c r="AD525" s="191"/>
      <c r="AE525" s="191"/>
      <c r="AF525" s="191"/>
      <c r="AG525" s="191"/>
      <c r="AH525" s="191"/>
      <c r="AI525" s="191"/>
      <c r="AJ525" s="191"/>
      <c r="AK525" s="191"/>
      <c r="AL525" s="191"/>
      <c r="AM525" s="191"/>
    </row>
    <row r="526" spans="1:39" s="192" customFormat="1">
      <c r="A526" s="118" t="s">
        <v>38</v>
      </c>
      <c r="B526" s="113">
        <v>54551.934580123001</v>
      </c>
      <c r="C526" s="113">
        <v>159151.265943879</v>
      </c>
      <c r="D526" s="113">
        <v>25417.930980359</v>
      </c>
      <c r="E526" s="113">
        <v>22709.046266541001</v>
      </c>
      <c r="F526" s="113">
        <v>52655.271536761</v>
      </c>
      <c r="G526" s="113">
        <v>58369.017160217998</v>
      </c>
      <c r="H526" s="190"/>
      <c r="I526" s="191"/>
      <c r="J526" s="191"/>
      <c r="K526" s="191"/>
      <c r="L526" s="191"/>
      <c r="M526" s="191"/>
      <c r="N526" s="193"/>
      <c r="O526" s="193"/>
      <c r="P526" s="193"/>
      <c r="Q526" s="191"/>
      <c r="R526" s="191"/>
      <c r="S526" s="191"/>
      <c r="T526" s="191"/>
      <c r="U526" s="191"/>
      <c r="V526" s="191"/>
      <c r="W526" s="191"/>
      <c r="X526" s="191"/>
      <c r="Y526" s="191"/>
      <c r="Z526" s="191"/>
      <c r="AA526" s="191"/>
      <c r="AB526" s="191"/>
      <c r="AC526" s="191"/>
      <c r="AD526" s="191"/>
      <c r="AE526" s="191"/>
      <c r="AF526" s="191"/>
      <c r="AG526" s="191"/>
      <c r="AH526" s="191"/>
      <c r="AI526" s="191"/>
      <c r="AJ526" s="191"/>
      <c r="AK526" s="191"/>
      <c r="AL526" s="191"/>
      <c r="AM526" s="191"/>
    </row>
    <row r="527" spans="1:39" s="192" customFormat="1">
      <c r="A527" s="88" t="s">
        <v>103</v>
      </c>
      <c r="B527" s="114">
        <v>-889.17406134500197</v>
      </c>
      <c r="C527" s="114">
        <v>-2036.6854120480129</v>
      </c>
      <c r="D527" s="114">
        <v>-734.08482470400122</v>
      </c>
      <c r="E527" s="114">
        <v>-257.68710237900086</v>
      </c>
      <c r="F527" s="114">
        <v>-403.11650745900261</v>
      </c>
      <c r="G527" s="114">
        <v>-641.79697750599735</v>
      </c>
      <c r="H527" s="190"/>
      <c r="I527" s="191"/>
      <c r="J527" s="191"/>
      <c r="K527" s="191"/>
      <c r="L527" s="191"/>
      <c r="M527" s="191"/>
      <c r="N527" s="193"/>
      <c r="O527" s="193"/>
      <c r="P527" s="193"/>
      <c r="Q527" s="191"/>
      <c r="R527" s="191"/>
      <c r="S527" s="191"/>
      <c r="T527" s="191"/>
      <c r="U527" s="191"/>
      <c r="V527" s="191"/>
      <c r="W527" s="191"/>
      <c r="X527" s="191"/>
      <c r="Y527" s="191"/>
      <c r="Z527" s="191"/>
      <c r="AA527" s="191"/>
      <c r="AB527" s="191"/>
      <c r="AC527" s="191"/>
      <c r="AD527" s="191"/>
      <c r="AE527" s="191"/>
      <c r="AF527" s="191"/>
      <c r="AG527" s="191"/>
      <c r="AH527" s="191"/>
      <c r="AI527" s="191"/>
      <c r="AJ527" s="191"/>
      <c r="AK527" s="191"/>
      <c r="AL527" s="191"/>
      <c r="AM527" s="191"/>
    </row>
    <row r="528" spans="1:39" s="192" customFormat="1">
      <c r="A528" s="118" t="s">
        <v>241</v>
      </c>
      <c r="B528" s="113">
        <v>53662.760518777999</v>
      </c>
      <c r="C528" s="113">
        <v>157114.58053183099</v>
      </c>
      <c r="D528" s="113">
        <v>24683.846155654999</v>
      </c>
      <c r="E528" s="113">
        <v>22451.359164162001</v>
      </c>
      <c r="F528" s="113">
        <v>52252.155029301997</v>
      </c>
      <c r="G528" s="113">
        <v>57727.220182712001</v>
      </c>
      <c r="H528" s="190"/>
      <c r="I528" s="191"/>
      <c r="J528" s="191"/>
      <c r="K528" s="191"/>
      <c r="L528" s="191"/>
      <c r="M528" s="191"/>
      <c r="N528" s="193"/>
      <c r="O528" s="193"/>
      <c r="P528" s="193"/>
      <c r="Q528" s="191"/>
      <c r="R528" s="191"/>
      <c r="S528" s="191"/>
      <c r="T528" s="191"/>
      <c r="U528" s="191"/>
      <c r="V528" s="191"/>
      <c r="W528" s="191"/>
      <c r="X528" s="191"/>
      <c r="Y528" s="191"/>
      <c r="Z528" s="191"/>
      <c r="AA528" s="191"/>
      <c r="AB528" s="191"/>
      <c r="AC528" s="191"/>
      <c r="AD528" s="191"/>
      <c r="AE528" s="191"/>
      <c r="AF528" s="191"/>
      <c r="AG528" s="191"/>
      <c r="AH528" s="191"/>
      <c r="AI528" s="191"/>
      <c r="AJ528" s="191"/>
      <c r="AK528" s="191"/>
      <c r="AL528" s="191"/>
      <c r="AM528" s="191"/>
    </row>
    <row r="529" spans="1:39" s="197" customFormat="1" ht="6" customHeight="1">
      <c r="A529" s="105"/>
      <c r="B529" s="126"/>
      <c r="C529" s="126"/>
      <c r="D529" s="126"/>
      <c r="E529" s="126"/>
      <c r="F529" s="126"/>
      <c r="G529" s="126"/>
      <c r="H529" s="190"/>
      <c r="I529" s="191"/>
      <c r="J529" s="191"/>
      <c r="K529" s="191"/>
      <c r="L529" s="191"/>
      <c r="M529" s="191"/>
      <c r="N529" s="193"/>
      <c r="O529" s="193"/>
      <c r="P529" s="193"/>
      <c r="Q529" s="196"/>
      <c r="R529" s="196"/>
      <c r="S529" s="196"/>
      <c r="T529" s="196"/>
      <c r="U529" s="196"/>
      <c r="V529" s="196"/>
      <c r="W529" s="196"/>
      <c r="X529" s="196"/>
      <c r="Y529" s="196"/>
      <c r="Z529" s="196"/>
      <c r="AA529" s="196"/>
      <c r="AB529" s="196"/>
      <c r="AC529" s="196"/>
      <c r="AD529" s="196"/>
      <c r="AE529" s="196"/>
      <c r="AF529" s="196"/>
      <c r="AG529" s="196"/>
      <c r="AH529" s="196"/>
      <c r="AI529" s="196"/>
      <c r="AJ529" s="196"/>
      <c r="AK529" s="196"/>
      <c r="AL529" s="196"/>
      <c r="AM529" s="196"/>
    </row>
    <row r="530" spans="1:39" s="201" customFormat="1" ht="15.75" customHeight="1">
      <c r="A530" s="107" t="s">
        <v>196</v>
      </c>
      <c r="B530" s="226">
        <v>0.67404543154796537</v>
      </c>
      <c r="C530" s="226">
        <v>0.68343372879462438</v>
      </c>
      <c r="D530" s="226">
        <v>0.69406474319742106</v>
      </c>
      <c r="E530" s="226">
        <v>0.75700786448910562</v>
      </c>
      <c r="F530" s="226">
        <v>0.64300622930821771</v>
      </c>
      <c r="G530" s="226">
        <v>0.64373938991739599</v>
      </c>
      <c r="H530" s="190"/>
      <c r="I530" s="191"/>
      <c r="J530" s="191"/>
      <c r="K530" s="191"/>
      <c r="L530" s="191"/>
      <c r="M530" s="191"/>
      <c r="N530" s="200"/>
      <c r="O530" s="200"/>
      <c r="P530" s="200"/>
    </row>
    <row r="531" spans="1:39" s="192" customFormat="1">
      <c r="A531" s="88" t="s">
        <v>277</v>
      </c>
      <c r="B531" s="111">
        <v>808166.745254496</v>
      </c>
      <c r="C531" s="111">
        <v>509747.51713778649</v>
      </c>
      <c r="D531" s="111">
        <v>509747.51713778649</v>
      </c>
      <c r="E531" s="111">
        <v>487406.84219981002</v>
      </c>
      <c r="F531" s="111">
        <v>464125.09681774001</v>
      </c>
      <c r="G531" s="111">
        <v>382749.358976216</v>
      </c>
      <c r="H531" s="190"/>
      <c r="I531" s="191"/>
      <c r="J531" s="191"/>
      <c r="K531" s="191"/>
      <c r="L531" s="191"/>
      <c r="M531" s="191"/>
      <c r="N531" s="193"/>
      <c r="O531" s="193"/>
      <c r="P531" s="193"/>
    </row>
    <row r="532" spans="1:39" s="192" customFormat="1">
      <c r="A532" s="88" t="s">
        <v>200</v>
      </c>
      <c r="B532" s="111">
        <v>4729197.7579887426</v>
      </c>
      <c r="C532" s="111">
        <v>4761341.4525169972</v>
      </c>
      <c r="D532" s="111">
        <v>4761341.4525169972</v>
      </c>
      <c r="E532" s="111">
        <v>4859120.5481022373</v>
      </c>
      <c r="F532" s="111">
        <v>4781507.3352249973</v>
      </c>
      <c r="G532" s="111">
        <v>4921780.4001166401</v>
      </c>
      <c r="H532" s="190"/>
      <c r="I532" s="191"/>
      <c r="J532" s="191"/>
      <c r="K532" s="191"/>
      <c r="L532" s="191"/>
      <c r="M532" s="191"/>
      <c r="N532" s="193"/>
      <c r="O532" s="193"/>
      <c r="P532" s="193"/>
    </row>
    <row r="533" spans="1:39" s="192" customFormat="1">
      <c r="A533" s="88" t="s">
        <v>206</v>
      </c>
      <c r="B533" s="108">
        <v>1721000.8154108222</v>
      </c>
      <c r="C533" s="108">
        <v>1567914.4438281194</v>
      </c>
      <c r="D533" s="108">
        <v>1739151.6761478959</v>
      </c>
      <c r="E533" s="108">
        <v>1718805.557795804</v>
      </c>
      <c r="F533" s="108">
        <v>1657844.9056611119</v>
      </c>
      <c r="G533" s="108">
        <v>1155855.6357076659</v>
      </c>
      <c r="H533" s="190"/>
      <c r="I533" s="191"/>
      <c r="J533" s="191"/>
      <c r="K533" s="191"/>
      <c r="L533" s="191"/>
      <c r="M533" s="191"/>
      <c r="N533" s="193"/>
      <c r="O533" s="193"/>
      <c r="P533" s="193"/>
    </row>
    <row r="534" spans="1:39" s="192" customFormat="1">
      <c r="A534" s="88" t="s">
        <v>207</v>
      </c>
      <c r="B534" s="108">
        <v>32171456.992811739</v>
      </c>
      <c r="C534" s="108">
        <v>30475718.880983796</v>
      </c>
      <c r="D534" s="108">
        <v>30380783.529485419</v>
      </c>
      <c r="E534" s="108">
        <v>30616148.201233845</v>
      </c>
      <c r="F534" s="108">
        <v>30611211.932891071</v>
      </c>
      <c r="G534" s="108">
        <v>30294731.860324848</v>
      </c>
      <c r="H534" s="190"/>
      <c r="I534" s="191"/>
      <c r="J534" s="191"/>
      <c r="K534" s="191"/>
      <c r="L534" s="191"/>
      <c r="M534" s="191"/>
      <c r="N534" s="193"/>
      <c r="O534" s="193"/>
      <c r="P534" s="193"/>
    </row>
    <row r="535" spans="1:39" s="192" customFormat="1">
      <c r="A535" s="88" t="s">
        <v>242</v>
      </c>
      <c r="B535" s="108">
        <v>157259517.26639736</v>
      </c>
      <c r="C535" s="108">
        <v>149642333.36328986</v>
      </c>
      <c r="D535" s="108">
        <v>149642333.36328986</v>
      </c>
      <c r="E535" s="108">
        <v>149978028.89700955</v>
      </c>
      <c r="F535" s="108">
        <v>147215822.83207092</v>
      </c>
      <c r="G535" s="108">
        <v>162481241.08824527</v>
      </c>
      <c r="H535" s="190"/>
      <c r="I535" s="191"/>
      <c r="J535" s="191"/>
      <c r="K535" s="191"/>
      <c r="L535" s="191"/>
      <c r="M535" s="191"/>
      <c r="N535" s="193"/>
      <c r="O535" s="193"/>
      <c r="P535" s="193"/>
    </row>
    <row r="536" spans="1:39" s="192" customFormat="1">
      <c r="A536" s="88" t="s">
        <v>243</v>
      </c>
      <c r="B536" s="129">
        <v>10034.334999999999</v>
      </c>
      <c r="C536" s="129">
        <v>42412.872000000003</v>
      </c>
      <c r="D536" s="129">
        <v>9205.9040000000023</v>
      </c>
      <c r="E536" s="129">
        <v>10143.771000000001</v>
      </c>
      <c r="F536" s="129">
        <v>10095.514999999999</v>
      </c>
      <c r="G536" s="129">
        <v>12967.682000000001</v>
      </c>
      <c r="H536" s="190"/>
      <c r="I536" s="191"/>
      <c r="J536" s="191"/>
      <c r="K536" s="191"/>
      <c r="L536" s="191"/>
      <c r="M536" s="191"/>
      <c r="N536" s="193"/>
      <c r="O536" s="193"/>
      <c r="P536" s="193"/>
    </row>
    <row r="537" spans="1:39" s="192" customFormat="1">
      <c r="A537" s="88"/>
      <c r="B537" s="129"/>
      <c r="C537" s="129"/>
      <c r="D537" s="129"/>
      <c r="E537" s="129"/>
      <c r="F537" s="129"/>
      <c r="G537" s="129"/>
      <c r="H537" s="190"/>
      <c r="I537" s="191"/>
      <c r="J537" s="191"/>
      <c r="K537" s="191"/>
      <c r="L537" s="191"/>
      <c r="M537" s="191"/>
      <c r="N537" s="193"/>
      <c r="O537" s="193"/>
      <c r="P537" s="193"/>
    </row>
    <row r="538" spans="1:39" s="192" customFormat="1">
      <c r="A538" s="98" t="s">
        <v>9</v>
      </c>
      <c r="B538" s="99" t="s">
        <v>252</v>
      </c>
      <c r="C538" s="99">
        <v>2022</v>
      </c>
      <c r="D538" s="99" t="s">
        <v>228</v>
      </c>
      <c r="E538" s="99" t="s">
        <v>229</v>
      </c>
      <c r="F538" s="99" t="s">
        <v>227</v>
      </c>
      <c r="G538" s="99" t="s">
        <v>195</v>
      </c>
      <c r="H538" s="190"/>
      <c r="I538" s="191"/>
      <c r="J538" s="191"/>
      <c r="K538" s="191"/>
      <c r="L538" s="191"/>
      <c r="M538" s="191"/>
      <c r="N538" s="193"/>
      <c r="O538" s="193"/>
      <c r="P538" s="193"/>
    </row>
    <row r="539" spans="1:39" s="192" customFormat="1">
      <c r="A539" s="118" t="s">
        <v>303</v>
      </c>
      <c r="B539" s="125"/>
      <c r="C539" s="125"/>
      <c r="D539" s="125"/>
      <c r="E539" s="125"/>
      <c r="F539" s="125"/>
      <c r="G539" s="125"/>
      <c r="H539" s="190"/>
      <c r="I539" s="191"/>
      <c r="J539" s="191"/>
      <c r="K539" s="191"/>
      <c r="L539" s="191"/>
      <c r="M539" s="191"/>
      <c r="N539" s="193"/>
      <c r="O539" s="193"/>
      <c r="P539" s="193"/>
    </row>
    <row r="540" spans="1:39" s="192" customFormat="1">
      <c r="A540" s="118" t="s">
        <v>32</v>
      </c>
      <c r="B540" s="113">
        <v>240194.07481035299</v>
      </c>
      <c r="C540" s="113">
        <v>836820.15036301594</v>
      </c>
      <c r="D540" s="113">
        <v>225135.952621648</v>
      </c>
      <c r="E540" s="113">
        <v>194550.633686805</v>
      </c>
      <c r="F540" s="113">
        <v>214279.96899171799</v>
      </c>
      <c r="G540" s="113">
        <v>202853.59506284501</v>
      </c>
      <c r="H540" s="190"/>
      <c r="I540" s="191"/>
      <c r="J540" s="191"/>
      <c r="K540" s="191"/>
      <c r="L540" s="191"/>
      <c r="M540" s="191"/>
      <c r="N540" s="193"/>
      <c r="O540" s="193"/>
      <c r="P540" s="193"/>
    </row>
    <row r="541" spans="1:39" s="192" customFormat="1">
      <c r="A541" s="104" t="s">
        <v>33</v>
      </c>
      <c r="B541" s="114">
        <v>-161798.61202534899</v>
      </c>
      <c r="C541" s="114">
        <v>-570942.55897939706</v>
      </c>
      <c r="D541" s="114">
        <v>-156210.46252049299</v>
      </c>
      <c r="E541" s="114">
        <v>-146981.91674518201</v>
      </c>
      <c r="F541" s="114">
        <v>-137385.76052420001</v>
      </c>
      <c r="G541" s="114">
        <v>-130364.419189522</v>
      </c>
      <c r="H541" s="190"/>
      <c r="I541" s="191"/>
      <c r="J541" s="191"/>
      <c r="K541" s="191"/>
      <c r="L541" s="191"/>
      <c r="M541" s="191"/>
      <c r="N541" s="193"/>
      <c r="O541" s="193"/>
      <c r="P541" s="193"/>
    </row>
    <row r="542" spans="1:39" s="192" customFormat="1">
      <c r="A542" s="118" t="s">
        <v>34</v>
      </c>
      <c r="B542" s="113">
        <v>78395.462785003998</v>
      </c>
      <c r="C542" s="113">
        <v>265877.591383619</v>
      </c>
      <c r="D542" s="113">
        <v>68925.490101154996</v>
      </c>
      <c r="E542" s="113">
        <v>47568.716941623003</v>
      </c>
      <c r="F542" s="113">
        <v>76894.208467517994</v>
      </c>
      <c r="G542" s="113">
        <v>72489.175873322994</v>
      </c>
      <c r="H542" s="190"/>
      <c r="I542" s="191"/>
      <c r="J542" s="191"/>
      <c r="K542" s="191"/>
      <c r="L542" s="191"/>
      <c r="M542" s="191"/>
      <c r="N542" s="193"/>
      <c r="O542" s="193"/>
      <c r="P542" s="193"/>
    </row>
    <row r="543" spans="1:39" s="192" customFormat="1">
      <c r="A543" s="104" t="s">
        <v>35</v>
      </c>
      <c r="B543" s="114">
        <v>-22560.997840158001</v>
      </c>
      <c r="C543" s="114">
        <v>-99970.299070770998</v>
      </c>
      <c r="D543" s="114">
        <v>-41940.788352563002</v>
      </c>
      <c r="E543" s="114">
        <v>-22867.769181963002</v>
      </c>
      <c r="F543" s="114">
        <v>-22875.274147094999</v>
      </c>
      <c r="G543" s="114">
        <v>-12286.467389150001</v>
      </c>
      <c r="H543" s="190"/>
      <c r="I543" s="191"/>
      <c r="J543" s="191"/>
      <c r="K543" s="191"/>
      <c r="L543" s="191"/>
      <c r="M543" s="191"/>
      <c r="N543" s="193"/>
      <c r="O543" s="193"/>
      <c r="P543" s="193"/>
    </row>
    <row r="544" spans="1:39" s="192" customFormat="1">
      <c r="A544" s="118" t="s">
        <v>36</v>
      </c>
      <c r="B544" s="113">
        <v>55834.464944845997</v>
      </c>
      <c r="C544" s="113">
        <v>165907.292312848</v>
      </c>
      <c r="D544" s="113">
        <v>26984.701748592001</v>
      </c>
      <c r="E544" s="113">
        <v>24700.947759660001</v>
      </c>
      <c r="F544" s="113">
        <v>54018.934320423003</v>
      </c>
      <c r="G544" s="113">
        <v>60202.708484173003</v>
      </c>
      <c r="H544" s="190"/>
      <c r="I544" s="191"/>
      <c r="J544" s="191"/>
      <c r="K544" s="191"/>
      <c r="L544" s="191"/>
      <c r="M544" s="191"/>
      <c r="N544" s="193"/>
      <c r="O544" s="193"/>
      <c r="P544" s="193"/>
    </row>
    <row r="545" spans="1:16108" s="192" customFormat="1">
      <c r="A545" s="104" t="s">
        <v>81</v>
      </c>
      <c r="B545" s="114">
        <v>-2246.123481096</v>
      </c>
      <c r="C545" s="114">
        <v>-9638.4309655470006</v>
      </c>
      <c r="D545" s="114">
        <v>-2407.7878420440002</v>
      </c>
      <c r="E545" s="114">
        <v>-2369.766030062</v>
      </c>
      <c r="F545" s="114">
        <v>-2341.2761888059999</v>
      </c>
      <c r="G545" s="114">
        <v>-2519.600904635</v>
      </c>
      <c r="H545" s="190"/>
      <c r="I545" s="191"/>
      <c r="J545" s="191"/>
      <c r="K545" s="191"/>
      <c r="L545" s="191"/>
      <c r="M545" s="191"/>
      <c r="N545" s="193"/>
      <c r="O545" s="193"/>
      <c r="P545" s="193"/>
    </row>
    <row r="546" spans="1:16108" s="192" customFormat="1">
      <c r="A546" s="104" t="s">
        <v>37</v>
      </c>
      <c r="B546" s="114">
        <v>74.419055028000002</v>
      </c>
      <c r="C546" s="114">
        <v>845.71918453000001</v>
      </c>
      <c r="D546" s="114">
        <v>106.932249107</v>
      </c>
      <c r="E546" s="114">
        <v>120.177434564</v>
      </c>
      <c r="F546" s="114">
        <v>574.49689768500002</v>
      </c>
      <c r="G546" s="114">
        <v>44.112603174</v>
      </c>
      <c r="H546" s="190"/>
      <c r="I546" s="191"/>
      <c r="J546" s="191"/>
      <c r="K546" s="191"/>
      <c r="L546" s="191"/>
      <c r="M546" s="191"/>
      <c r="N546" s="193"/>
      <c r="O546" s="193"/>
      <c r="P546" s="193"/>
    </row>
    <row r="547" spans="1:16108" s="192" customFormat="1">
      <c r="A547" s="118" t="s">
        <v>38</v>
      </c>
      <c r="B547" s="113">
        <v>53662.760518777999</v>
      </c>
      <c r="C547" s="113">
        <v>157114.58053183099</v>
      </c>
      <c r="D547" s="113">
        <v>24683.846155654999</v>
      </c>
      <c r="E547" s="113">
        <v>22451.359164162001</v>
      </c>
      <c r="F547" s="113">
        <v>52252.155029301997</v>
      </c>
      <c r="G547" s="113">
        <v>57727.220182712001</v>
      </c>
      <c r="H547" s="190"/>
      <c r="I547" s="191"/>
      <c r="J547" s="191"/>
      <c r="K547" s="191"/>
      <c r="L547" s="191"/>
      <c r="M547" s="191"/>
      <c r="N547" s="193"/>
      <c r="O547" s="193"/>
      <c r="P547" s="193"/>
    </row>
    <row r="548" spans="1:16108" s="192" customFormat="1">
      <c r="A548" s="105"/>
      <c r="B548" s="126"/>
      <c r="C548" s="126"/>
      <c r="D548" s="126"/>
      <c r="E548" s="126"/>
      <c r="F548" s="126"/>
      <c r="G548" s="126"/>
      <c r="H548" s="190"/>
      <c r="I548" s="191"/>
      <c r="J548" s="191"/>
      <c r="K548" s="191"/>
      <c r="L548" s="191"/>
      <c r="M548" s="191"/>
      <c r="N548" s="193"/>
      <c r="O548" s="193"/>
      <c r="P548" s="193"/>
    </row>
    <row r="549" spans="1:16108" s="185" customFormat="1">
      <c r="A549" s="107" t="s">
        <v>196</v>
      </c>
      <c r="B549" s="226">
        <v>0.67361616706448024</v>
      </c>
      <c r="C549" s="226">
        <v>0.68227630361400815</v>
      </c>
      <c r="D549" s="226">
        <v>0.69384947495708216</v>
      </c>
      <c r="E549" s="226">
        <v>0.75549441273884044</v>
      </c>
      <c r="F549" s="226">
        <v>0.6411507392439002</v>
      </c>
      <c r="G549" s="226">
        <v>0.64265274248225412</v>
      </c>
      <c r="H549" s="190"/>
      <c r="I549" s="191"/>
      <c r="J549" s="191"/>
      <c r="K549" s="191"/>
      <c r="L549" s="191"/>
      <c r="M549" s="191"/>
      <c r="N549" s="193"/>
      <c r="O549" s="193"/>
      <c r="P549" s="193"/>
      <c r="AN549" s="186"/>
      <c r="AO549" s="186"/>
      <c r="AP549" s="186"/>
      <c r="AQ549" s="186"/>
      <c r="AR549" s="186"/>
      <c r="AS549" s="186"/>
      <c r="AT549" s="186"/>
      <c r="AU549" s="186"/>
      <c r="AV549" s="186"/>
      <c r="AW549" s="186"/>
      <c r="AX549" s="186"/>
      <c r="AY549" s="186"/>
      <c r="AZ549" s="186"/>
      <c r="BA549" s="186"/>
      <c r="BB549" s="186"/>
      <c r="BC549" s="186"/>
      <c r="BD549" s="186"/>
      <c r="BE549" s="186"/>
      <c r="BF549" s="186"/>
      <c r="BG549" s="186"/>
      <c r="BH549" s="186"/>
      <c r="BI549" s="186"/>
      <c r="BJ549" s="186"/>
      <c r="BK549" s="186"/>
      <c r="BL549" s="186"/>
      <c r="BM549" s="186"/>
      <c r="BN549" s="186"/>
      <c r="BO549" s="186"/>
      <c r="BP549" s="186"/>
      <c r="BQ549" s="186"/>
      <c r="BR549" s="186"/>
      <c r="BS549" s="186"/>
      <c r="BT549" s="186"/>
      <c r="BU549" s="186"/>
      <c r="BV549" s="186"/>
      <c r="BW549" s="186"/>
      <c r="BX549" s="186"/>
      <c r="BY549" s="186"/>
      <c r="BZ549" s="186"/>
      <c r="CA549" s="186"/>
      <c r="CB549" s="186"/>
      <c r="CC549" s="186"/>
      <c r="CD549" s="186"/>
      <c r="CE549" s="186"/>
      <c r="CF549" s="186"/>
      <c r="CG549" s="186"/>
      <c r="CH549" s="186"/>
      <c r="CI549" s="186"/>
      <c r="CJ549" s="186"/>
      <c r="CK549" s="186"/>
      <c r="CL549" s="186"/>
      <c r="CM549" s="186"/>
      <c r="CN549" s="186"/>
      <c r="CO549" s="186"/>
      <c r="CP549" s="186"/>
      <c r="CQ549" s="186"/>
      <c r="CR549" s="186"/>
      <c r="CS549" s="186"/>
      <c r="CT549" s="186"/>
      <c r="CU549" s="186"/>
      <c r="CV549" s="186"/>
      <c r="CW549" s="186"/>
      <c r="CX549" s="186"/>
      <c r="CY549" s="186"/>
      <c r="CZ549" s="186"/>
      <c r="DA549" s="186"/>
      <c r="DB549" s="186"/>
      <c r="DC549" s="186"/>
      <c r="DD549" s="186"/>
      <c r="DE549" s="186"/>
      <c r="DF549" s="186"/>
      <c r="DG549" s="186"/>
      <c r="DH549" s="186"/>
      <c r="DI549" s="186"/>
      <c r="DJ549" s="186"/>
      <c r="DK549" s="186"/>
      <c r="DL549" s="186"/>
      <c r="DM549" s="186"/>
      <c r="DN549" s="186"/>
      <c r="DO549" s="186"/>
      <c r="DP549" s="186"/>
      <c r="DQ549" s="186"/>
      <c r="DR549" s="186"/>
      <c r="DS549" s="186"/>
      <c r="DT549" s="186"/>
      <c r="DU549" s="186"/>
      <c r="DV549" s="186"/>
      <c r="DW549" s="186"/>
      <c r="DX549" s="186"/>
      <c r="DY549" s="186"/>
      <c r="DZ549" s="186"/>
      <c r="EA549" s="186"/>
      <c r="EB549" s="186"/>
      <c r="EC549" s="186"/>
      <c r="ED549" s="186"/>
      <c r="EE549" s="186"/>
      <c r="EF549" s="186"/>
      <c r="EG549" s="186"/>
      <c r="EH549" s="186"/>
      <c r="EI549" s="186"/>
      <c r="EJ549" s="186"/>
      <c r="EK549" s="186"/>
      <c r="EL549" s="186"/>
      <c r="EM549" s="186"/>
      <c r="EN549" s="186"/>
      <c r="EO549" s="186"/>
      <c r="EP549" s="186"/>
      <c r="EQ549" s="186"/>
      <c r="ER549" s="186"/>
      <c r="ES549" s="186"/>
      <c r="ET549" s="186"/>
      <c r="EU549" s="186"/>
      <c r="EV549" s="186"/>
      <c r="EW549" s="186"/>
      <c r="EX549" s="186"/>
      <c r="EY549" s="186"/>
      <c r="EZ549" s="186"/>
      <c r="FA549" s="186"/>
      <c r="FB549" s="186"/>
      <c r="FC549" s="186"/>
      <c r="FD549" s="186"/>
      <c r="FE549" s="186"/>
      <c r="FF549" s="186"/>
      <c r="FG549" s="186"/>
      <c r="FH549" s="186"/>
      <c r="FI549" s="186"/>
      <c r="FJ549" s="186"/>
      <c r="FK549" s="186"/>
      <c r="FL549" s="186"/>
      <c r="FM549" s="186"/>
      <c r="FN549" s="186"/>
      <c r="FO549" s="186"/>
      <c r="FP549" s="186"/>
      <c r="FQ549" s="186"/>
      <c r="FR549" s="186"/>
      <c r="FS549" s="186"/>
      <c r="FT549" s="186"/>
      <c r="FU549" s="186"/>
      <c r="FV549" s="186"/>
      <c r="FW549" s="186"/>
      <c r="FX549" s="186"/>
      <c r="FY549" s="186"/>
      <c r="FZ549" s="186"/>
      <c r="GA549" s="186"/>
      <c r="GB549" s="186"/>
      <c r="GC549" s="186"/>
      <c r="GD549" s="186"/>
      <c r="GE549" s="186"/>
      <c r="GF549" s="186"/>
      <c r="GG549" s="186"/>
      <c r="GH549" s="186"/>
      <c r="GI549" s="186"/>
      <c r="GJ549" s="186"/>
      <c r="GK549" s="186"/>
      <c r="GL549" s="186"/>
      <c r="GM549" s="186"/>
      <c r="GN549" s="186"/>
      <c r="GO549" s="186"/>
      <c r="GP549" s="186"/>
      <c r="GQ549" s="186"/>
      <c r="GR549" s="186"/>
      <c r="GS549" s="186"/>
      <c r="GT549" s="186"/>
      <c r="GU549" s="186"/>
      <c r="GV549" s="186"/>
      <c r="GW549" s="186"/>
      <c r="GX549" s="186"/>
      <c r="GY549" s="186"/>
      <c r="GZ549" s="186"/>
      <c r="HA549" s="186"/>
      <c r="HB549" s="186"/>
      <c r="HC549" s="186"/>
      <c r="HD549" s="186"/>
      <c r="HE549" s="186"/>
      <c r="HF549" s="186"/>
      <c r="HG549" s="186"/>
      <c r="HH549" s="186"/>
      <c r="HI549" s="186"/>
      <c r="HJ549" s="186"/>
      <c r="HK549" s="186"/>
      <c r="HL549" s="186"/>
      <c r="HM549" s="186"/>
      <c r="HN549" s="186"/>
      <c r="HO549" s="186"/>
      <c r="HP549" s="186"/>
      <c r="HQ549" s="186"/>
      <c r="HR549" s="186"/>
      <c r="HS549" s="186"/>
      <c r="HT549" s="186"/>
      <c r="HU549" s="186"/>
      <c r="HV549" s="186"/>
      <c r="HW549" s="186"/>
      <c r="HX549" s="186"/>
      <c r="HY549" s="186"/>
      <c r="HZ549" s="186"/>
      <c r="IA549" s="186"/>
      <c r="IB549" s="186"/>
      <c r="IC549" s="186"/>
      <c r="ID549" s="186"/>
      <c r="IE549" s="186"/>
      <c r="IF549" s="186"/>
      <c r="IG549" s="186"/>
      <c r="IH549" s="186"/>
      <c r="II549" s="186"/>
      <c r="IJ549" s="186"/>
      <c r="IK549" s="186"/>
      <c r="IL549" s="186"/>
      <c r="IM549" s="186"/>
      <c r="IN549" s="186"/>
      <c r="IO549" s="186"/>
      <c r="IP549" s="186"/>
      <c r="IQ549" s="186"/>
      <c r="IR549" s="186"/>
      <c r="IS549" s="186"/>
      <c r="IT549" s="186"/>
      <c r="IU549" s="186"/>
      <c r="IV549" s="186"/>
      <c r="IW549" s="186"/>
      <c r="IX549" s="186"/>
      <c r="IY549" s="186"/>
      <c r="IZ549" s="186"/>
      <c r="JA549" s="186"/>
      <c r="JB549" s="186"/>
      <c r="JC549" s="186"/>
      <c r="JD549" s="186"/>
      <c r="JE549" s="186"/>
      <c r="JF549" s="186"/>
      <c r="JG549" s="186"/>
      <c r="JH549" s="186"/>
      <c r="JI549" s="186"/>
      <c r="JJ549" s="186"/>
      <c r="JK549" s="186"/>
      <c r="JL549" s="186"/>
      <c r="JM549" s="186"/>
      <c r="JN549" s="186"/>
      <c r="JO549" s="186"/>
      <c r="JP549" s="186"/>
      <c r="JQ549" s="186"/>
      <c r="JR549" s="186"/>
      <c r="JS549" s="186"/>
      <c r="JT549" s="186"/>
      <c r="JU549" s="186"/>
      <c r="JV549" s="186"/>
      <c r="JW549" s="186"/>
      <c r="JX549" s="186"/>
      <c r="JY549" s="186"/>
      <c r="JZ549" s="186"/>
      <c r="KA549" s="186"/>
      <c r="KB549" s="186"/>
      <c r="KC549" s="186"/>
      <c r="KD549" s="186"/>
      <c r="KE549" s="186"/>
      <c r="KF549" s="186"/>
      <c r="KG549" s="186"/>
      <c r="KH549" s="186"/>
      <c r="KI549" s="186"/>
      <c r="KJ549" s="186"/>
      <c r="KK549" s="186"/>
      <c r="KL549" s="186"/>
      <c r="KM549" s="186"/>
      <c r="KN549" s="186"/>
      <c r="KO549" s="186"/>
      <c r="KP549" s="186"/>
      <c r="KQ549" s="186"/>
      <c r="KR549" s="186"/>
      <c r="KS549" s="186"/>
      <c r="KT549" s="186"/>
      <c r="KU549" s="186"/>
      <c r="KV549" s="186"/>
      <c r="KW549" s="186"/>
      <c r="KX549" s="186"/>
      <c r="KY549" s="186"/>
      <c r="KZ549" s="186"/>
      <c r="LA549" s="186"/>
      <c r="LB549" s="186"/>
      <c r="LC549" s="186"/>
      <c r="LD549" s="186"/>
      <c r="LE549" s="186"/>
      <c r="LF549" s="186"/>
      <c r="LG549" s="186"/>
      <c r="LH549" s="186"/>
      <c r="LI549" s="186"/>
      <c r="LJ549" s="186"/>
      <c r="LK549" s="186"/>
      <c r="LL549" s="186"/>
      <c r="LM549" s="186"/>
      <c r="LN549" s="186"/>
      <c r="LO549" s="186"/>
      <c r="LP549" s="186"/>
      <c r="LQ549" s="186"/>
      <c r="LR549" s="186"/>
      <c r="LS549" s="186"/>
      <c r="LT549" s="186"/>
      <c r="LU549" s="186"/>
      <c r="LV549" s="186"/>
      <c r="LW549" s="186"/>
      <c r="LX549" s="186"/>
      <c r="LY549" s="186"/>
      <c r="LZ549" s="186"/>
      <c r="MA549" s="186"/>
      <c r="MB549" s="186"/>
      <c r="MC549" s="186"/>
      <c r="MD549" s="186"/>
      <c r="ME549" s="186"/>
      <c r="MF549" s="186"/>
      <c r="MG549" s="186"/>
      <c r="MH549" s="186"/>
      <c r="MI549" s="186"/>
      <c r="MJ549" s="186"/>
      <c r="MK549" s="186"/>
      <c r="ML549" s="186"/>
      <c r="MM549" s="186"/>
      <c r="MN549" s="186"/>
      <c r="MO549" s="186"/>
      <c r="MP549" s="186"/>
      <c r="MQ549" s="186"/>
      <c r="MR549" s="186"/>
      <c r="MS549" s="186"/>
      <c r="MT549" s="186"/>
      <c r="MU549" s="186"/>
      <c r="MV549" s="186"/>
      <c r="MW549" s="186"/>
      <c r="MX549" s="186"/>
      <c r="MY549" s="186"/>
      <c r="MZ549" s="186"/>
      <c r="NA549" s="186"/>
      <c r="NB549" s="186"/>
      <c r="NC549" s="186"/>
      <c r="ND549" s="186"/>
      <c r="NE549" s="186"/>
      <c r="NF549" s="186"/>
      <c r="NG549" s="186"/>
      <c r="NH549" s="186"/>
      <c r="NI549" s="186"/>
      <c r="NJ549" s="186"/>
      <c r="NK549" s="186"/>
      <c r="NL549" s="186"/>
      <c r="NM549" s="186"/>
      <c r="NN549" s="186"/>
      <c r="NO549" s="186"/>
      <c r="NP549" s="186"/>
      <c r="NQ549" s="186"/>
      <c r="NR549" s="186"/>
      <c r="NS549" s="186"/>
      <c r="NT549" s="186"/>
      <c r="NU549" s="186"/>
      <c r="NV549" s="186"/>
      <c r="NW549" s="186"/>
      <c r="NX549" s="186"/>
      <c r="NY549" s="186"/>
      <c r="NZ549" s="186"/>
      <c r="OA549" s="186"/>
      <c r="OB549" s="186"/>
      <c r="OC549" s="186"/>
      <c r="OD549" s="186"/>
      <c r="OE549" s="186"/>
      <c r="OF549" s="186"/>
      <c r="OG549" s="186"/>
      <c r="OH549" s="186"/>
      <c r="OI549" s="186"/>
      <c r="OJ549" s="186"/>
      <c r="OK549" s="186"/>
      <c r="OL549" s="186"/>
      <c r="OM549" s="186"/>
      <c r="ON549" s="186"/>
      <c r="OO549" s="186"/>
      <c r="OP549" s="186"/>
      <c r="OQ549" s="186"/>
      <c r="OR549" s="186"/>
      <c r="OS549" s="186"/>
      <c r="OT549" s="186"/>
      <c r="OU549" s="186"/>
      <c r="OV549" s="186"/>
      <c r="OW549" s="186"/>
      <c r="OX549" s="186"/>
      <c r="OY549" s="186"/>
      <c r="OZ549" s="186"/>
      <c r="PA549" s="186"/>
      <c r="PB549" s="186"/>
      <c r="PC549" s="186"/>
      <c r="PD549" s="186"/>
      <c r="PE549" s="186"/>
      <c r="PF549" s="186"/>
      <c r="PG549" s="186"/>
      <c r="PH549" s="186"/>
      <c r="PI549" s="186"/>
      <c r="PJ549" s="186"/>
      <c r="PK549" s="186"/>
      <c r="PL549" s="186"/>
      <c r="PM549" s="186"/>
      <c r="PN549" s="186"/>
      <c r="PO549" s="186"/>
      <c r="PP549" s="186"/>
      <c r="PQ549" s="186"/>
      <c r="PR549" s="186"/>
      <c r="PS549" s="186"/>
      <c r="PT549" s="186"/>
      <c r="PU549" s="186"/>
      <c r="PV549" s="186"/>
      <c r="PW549" s="186"/>
      <c r="PX549" s="186"/>
      <c r="PY549" s="186"/>
      <c r="PZ549" s="186"/>
      <c r="QA549" s="186"/>
      <c r="QB549" s="186"/>
      <c r="QC549" s="186"/>
      <c r="QD549" s="186"/>
      <c r="QE549" s="186"/>
      <c r="QF549" s="186"/>
      <c r="QG549" s="186"/>
      <c r="QH549" s="186"/>
      <c r="QI549" s="186"/>
      <c r="QJ549" s="186"/>
      <c r="QK549" s="186"/>
      <c r="QL549" s="186"/>
      <c r="QM549" s="186"/>
      <c r="QN549" s="186"/>
      <c r="QO549" s="186"/>
      <c r="QP549" s="186"/>
      <c r="QQ549" s="186"/>
      <c r="QR549" s="186"/>
      <c r="QS549" s="186"/>
      <c r="QT549" s="186"/>
      <c r="QU549" s="186"/>
      <c r="QV549" s="186"/>
      <c r="QW549" s="186"/>
      <c r="QX549" s="186"/>
      <c r="QY549" s="186"/>
      <c r="QZ549" s="186"/>
      <c r="RA549" s="186"/>
      <c r="RB549" s="186"/>
      <c r="RC549" s="186"/>
      <c r="RD549" s="186"/>
      <c r="RE549" s="186"/>
      <c r="RF549" s="186"/>
      <c r="RG549" s="186"/>
      <c r="RH549" s="186"/>
      <c r="RI549" s="186"/>
      <c r="RJ549" s="186"/>
      <c r="RK549" s="186"/>
      <c r="RL549" s="186"/>
      <c r="RM549" s="186"/>
      <c r="RN549" s="186"/>
      <c r="RO549" s="186"/>
      <c r="RP549" s="186"/>
      <c r="RQ549" s="186"/>
      <c r="RR549" s="186"/>
      <c r="RS549" s="186"/>
      <c r="RT549" s="186"/>
      <c r="RU549" s="186"/>
      <c r="RV549" s="186"/>
      <c r="RW549" s="186"/>
      <c r="RX549" s="186"/>
      <c r="RY549" s="186"/>
      <c r="RZ549" s="186"/>
      <c r="SA549" s="186"/>
      <c r="SB549" s="186"/>
      <c r="SC549" s="186"/>
      <c r="SD549" s="186"/>
      <c r="SE549" s="186"/>
      <c r="SF549" s="186"/>
      <c r="SG549" s="186"/>
      <c r="SH549" s="186"/>
      <c r="SI549" s="186"/>
      <c r="SJ549" s="186"/>
      <c r="SK549" s="186"/>
      <c r="SL549" s="186"/>
      <c r="SM549" s="186"/>
      <c r="SN549" s="186"/>
      <c r="SO549" s="186"/>
      <c r="SP549" s="186"/>
      <c r="SQ549" s="186"/>
      <c r="SR549" s="186"/>
      <c r="SS549" s="186"/>
      <c r="ST549" s="186"/>
      <c r="SU549" s="186"/>
      <c r="SV549" s="186"/>
      <c r="SW549" s="186"/>
      <c r="SX549" s="186"/>
      <c r="SY549" s="186"/>
      <c r="SZ549" s="186"/>
      <c r="TA549" s="186"/>
      <c r="TB549" s="186"/>
      <c r="TC549" s="186"/>
      <c r="TD549" s="186"/>
      <c r="TE549" s="186"/>
      <c r="TF549" s="186"/>
      <c r="TG549" s="186"/>
      <c r="TH549" s="186"/>
      <c r="TI549" s="186"/>
      <c r="TJ549" s="186"/>
      <c r="TK549" s="186"/>
      <c r="TL549" s="186"/>
      <c r="TM549" s="186"/>
      <c r="TN549" s="186"/>
      <c r="TO549" s="186"/>
      <c r="TP549" s="186"/>
      <c r="TQ549" s="186"/>
      <c r="TR549" s="186"/>
      <c r="TS549" s="186"/>
      <c r="TT549" s="186"/>
      <c r="TU549" s="186"/>
      <c r="TV549" s="186"/>
      <c r="TW549" s="186"/>
      <c r="TX549" s="186"/>
      <c r="TY549" s="186"/>
      <c r="TZ549" s="186"/>
      <c r="UA549" s="186"/>
      <c r="UB549" s="186"/>
      <c r="UC549" s="186"/>
      <c r="UD549" s="186"/>
      <c r="UE549" s="186"/>
      <c r="UF549" s="186"/>
      <c r="UG549" s="186"/>
      <c r="UH549" s="186"/>
      <c r="UI549" s="186"/>
      <c r="UJ549" s="186"/>
      <c r="UK549" s="186"/>
      <c r="UL549" s="186"/>
      <c r="UM549" s="186"/>
      <c r="UN549" s="186"/>
      <c r="UO549" s="186"/>
      <c r="UP549" s="186"/>
      <c r="UQ549" s="186"/>
      <c r="UR549" s="186"/>
      <c r="US549" s="186"/>
      <c r="UT549" s="186"/>
      <c r="UU549" s="186"/>
      <c r="UV549" s="186"/>
      <c r="UW549" s="186"/>
      <c r="UX549" s="186"/>
      <c r="UY549" s="186"/>
      <c r="UZ549" s="186"/>
      <c r="VA549" s="186"/>
      <c r="VB549" s="186"/>
      <c r="VC549" s="186"/>
      <c r="VD549" s="186"/>
      <c r="VE549" s="186"/>
      <c r="VF549" s="186"/>
      <c r="VG549" s="186"/>
      <c r="VH549" s="186"/>
      <c r="VI549" s="186"/>
      <c r="VJ549" s="186"/>
      <c r="VK549" s="186"/>
      <c r="VL549" s="186"/>
      <c r="VM549" s="186"/>
      <c r="VN549" s="186"/>
      <c r="VO549" s="186"/>
      <c r="VP549" s="186"/>
      <c r="VQ549" s="186"/>
      <c r="VR549" s="186"/>
      <c r="VS549" s="186"/>
      <c r="VT549" s="186"/>
      <c r="VU549" s="186"/>
      <c r="VV549" s="186"/>
      <c r="VW549" s="186"/>
      <c r="VX549" s="186"/>
      <c r="VY549" s="186"/>
      <c r="VZ549" s="186"/>
      <c r="WA549" s="186"/>
      <c r="WB549" s="186"/>
      <c r="WC549" s="186"/>
      <c r="WD549" s="186"/>
      <c r="WE549" s="186"/>
      <c r="WF549" s="186"/>
      <c r="WG549" s="186"/>
      <c r="WH549" s="186"/>
      <c r="WI549" s="186"/>
      <c r="WJ549" s="186"/>
      <c r="WK549" s="186"/>
      <c r="WL549" s="186"/>
      <c r="WM549" s="186"/>
      <c r="WN549" s="186"/>
      <c r="WO549" s="186"/>
      <c r="WP549" s="186"/>
      <c r="WQ549" s="186"/>
      <c r="WR549" s="186"/>
      <c r="WS549" s="186"/>
      <c r="WT549" s="186"/>
      <c r="WU549" s="186"/>
      <c r="WV549" s="186"/>
      <c r="WW549" s="186"/>
      <c r="WX549" s="186"/>
      <c r="WY549" s="186"/>
      <c r="WZ549" s="186"/>
      <c r="XA549" s="186"/>
      <c r="XB549" s="186"/>
      <c r="XC549" s="186"/>
      <c r="XD549" s="186"/>
      <c r="XE549" s="186"/>
      <c r="XF549" s="186"/>
      <c r="XG549" s="186"/>
      <c r="XH549" s="186"/>
      <c r="XI549" s="186"/>
      <c r="XJ549" s="186"/>
      <c r="XK549" s="186"/>
      <c r="XL549" s="186"/>
      <c r="XM549" s="186"/>
      <c r="XN549" s="186"/>
      <c r="XO549" s="186"/>
      <c r="XP549" s="186"/>
      <c r="XQ549" s="186"/>
      <c r="XR549" s="186"/>
      <c r="XS549" s="186"/>
      <c r="XT549" s="186"/>
      <c r="XU549" s="186"/>
      <c r="XV549" s="186"/>
      <c r="XW549" s="186"/>
      <c r="XX549" s="186"/>
      <c r="XY549" s="186"/>
      <c r="XZ549" s="186"/>
      <c r="YA549" s="186"/>
      <c r="YB549" s="186"/>
      <c r="YC549" s="186"/>
      <c r="YD549" s="186"/>
      <c r="YE549" s="186"/>
      <c r="YF549" s="186"/>
      <c r="YG549" s="186"/>
      <c r="YH549" s="186"/>
      <c r="YI549" s="186"/>
      <c r="YJ549" s="186"/>
      <c r="YK549" s="186"/>
      <c r="YL549" s="186"/>
      <c r="YM549" s="186"/>
      <c r="YN549" s="186"/>
      <c r="YO549" s="186"/>
      <c r="YP549" s="186"/>
      <c r="YQ549" s="186"/>
      <c r="YR549" s="186"/>
      <c r="YS549" s="186"/>
      <c r="YT549" s="186"/>
      <c r="YU549" s="186"/>
      <c r="YV549" s="186"/>
      <c r="YW549" s="186"/>
      <c r="YX549" s="186"/>
      <c r="YY549" s="186"/>
      <c r="YZ549" s="186"/>
      <c r="ZA549" s="186"/>
      <c r="ZB549" s="186"/>
      <c r="ZC549" s="186"/>
      <c r="ZD549" s="186"/>
      <c r="ZE549" s="186"/>
      <c r="ZF549" s="186"/>
      <c r="ZG549" s="186"/>
      <c r="ZH549" s="186"/>
      <c r="ZI549" s="186"/>
      <c r="ZJ549" s="186"/>
      <c r="ZK549" s="186"/>
      <c r="ZL549" s="186"/>
      <c r="ZM549" s="186"/>
      <c r="ZN549" s="186"/>
      <c r="ZO549" s="186"/>
      <c r="ZP549" s="186"/>
      <c r="ZQ549" s="186"/>
      <c r="ZR549" s="186"/>
      <c r="ZS549" s="186"/>
      <c r="ZT549" s="186"/>
      <c r="ZU549" s="186"/>
      <c r="ZV549" s="186"/>
      <c r="ZW549" s="186"/>
      <c r="ZX549" s="186"/>
      <c r="ZY549" s="186"/>
      <c r="ZZ549" s="186"/>
      <c r="AAA549" s="186"/>
      <c r="AAB549" s="186"/>
      <c r="AAC549" s="186"/>
      <c r="AAD549" s="186"/>
      <c r="AAE549" s="186"/>
      <c r="AAF549" s="186"/>
      <c r="AAG549" s="186"/>
      <c r="AAH549" s="186"/>
      <c r="AAI549" s="186"/>
      <c r="AAJ549" s="186"/>
      <c r="AAK549" s="186"/>
      <c r="AAL549" s="186"/>
      <c r="AAM549" s="186"/>
      <c r="AAN549" s="186"/>
      <c r="AAO549" s="186"/>
      <c r="AAP549" s="186"/>
      <c r="AAQ549" s="186"/>
      <c r="AAR549" s="186"/>
      <c r="AAS549" s="186"/>
      <c r="AAT549" s="186"/>
      <c r="AAU549" s="186"/>
      <c r="AAV549" s="186"/>
      <c r="AAW549" s="186"/>
      <c r="AAX549" s="186"/>
      <c r="AAY549" s="186"/>
      <c r="AAZ549" s="186"/>
      <c r="ABA549" s="186"/>
      <c r="ABB549" s="186"/>
      <c r="ABC549" s="186"/>
      <c r="ABD549" s="186"/>
      <c r="ABE549" s="186"/>
      <c r="ABF549" s="186"/>
      <c r="ABG549" s="186"/>
      <c r="ABH549" s="186"/>
      <c r="ABI549" s="186"/>
      <c r="ABJ549" s="186"/>
      <c r="ABK549" s="186"/>
      <c r="ABL549" s="186"/>
      <c r="ABM549" s="186"/>
      <c r="ABN549" s="186"/>
      <c r="ABO549" s="186"/>
      <c r="ABP549" s="186"/>
      <c r="ABQ549" s="186"/>
      <c r="ABR549" s="186"/>
      <c r="ABS549" s="186"/>
      <c r="ABT549" s="186"/>
      <c r="ABU549" s="186"/>
      <c r="ABV549" s="186"/>
      <c r="ABW549" s="186"/>
      <c r="ABX549" s="186"/>
      <c r="ABY549" s="186"/>
      <c r="ABZ549" s="186"/>
      <c r="ACA549" s="186"/>
      <c r="ACB549" s="186"/>
      <c r="ACC549" s="186"/>
      <c r="ACD549" s="186"/>
      <c r="ACE549" s="186"/>
      <c r="ACF549" s="186"/>
      <c r="ACG549" s="186"/>
      <c r="ACH549" s="186"/>
      <c r="ACI549" s="186"/>
      <c r="ACJ549" s="186"/>
      <c r="ACK549" s="186"/>
      <c r="ACL549" s="186"/>
      <c r="ACM549" s="186"/>
      <c r="ACN549" s="186"/>
      <c r="ACO549" s="186"/>
      <c r="ACP549" s="186"/>
      <c r="ACQ549" s="186"/>
      <c r="ACR549" s="186"/>
      <c r="ACS549" s="186"/>
      <c r="ACT549" s="186"/>
      <c r="ACU549" s="186"/>
      <c r="ACV549" s="186"/>
      <c r="ACW549" s="186"/>
      <c r="ACX549" s="186"/>
      <c r="ACY549" s="186"/>
      <c r="ACZ549" s="186"/>
      <c r="ADA549" s="186"/>
      <c r="ADB549" s="186"/>
      <c r="ADC549" s="186"/>
      <c r="ADD549" s="186"/>
      <c r="ADE549" s="186"/>
      <c r="ADF549" s="186"/>
      <c r="ADG549" s="186"/>
      <c r="ADH549" s="186"/>
      <c r="ADI549" s="186"/>
      <c r="ADJ549" s="186"/>
      <c r="ADK549" s="186"/>
      <c r="ADL549" s="186"/>
      <c r="ADM549" s="186"/>
      <c r="ADN549" s="186"/>
      <c r="ADO549" s="186"/>
      <c r="ADP549" s="186"/>
      <c r="ADQ549" s="186"/>
      <c r="ADR549" s="186"/>
      <c r="ADS549" s="186"/>
      <c r="ADT549" s="186"/>
      <c r="ADU549" s="186"/>
      <c r="ADV549" s="186"/>
      <c r="ADW549" s="186"/>
      <c r="ADX549" s="186"/>
      <c r="ADY549" s="186"/>
      <c r="ADZ549" s="186"/>
      <c r="AEA549" s="186"/>
      <c r="AEB549" s="186"/>
      <c r="AEC549" s="186"/>
      <c r="AED549" s="186"/>
      <c r="AEE549" s="186"/>
      <c r="AEF549" s="186"/>
      <c r="AEG549" s="186"/>
      <c r="AEH549" s="186"/>
      <c r="AEI549" s="186"/>
      <c r="AEJ549" s="186"/>
      <c r="AEK549" s="186"/>
      <c r="AEL549" s="186"/>
      <c r="AEM549" s="186"/>
      <c r="AEN549" s="186"/>
      <c r="AEO549" s="186"/>
      <c r="AEP549" s="186"/>
      <c r="AEQ549" s="186"/>
      <c r="AER549" s="186"/>
      <c r="AES549" s="186"/>
      <c r="AET549" s="186"/>
      <c r="AEU549" s="186"/>
      <c r="AEV549" s="186"/>
      <c r="AEW549" s="186"/>
      <c r="AEX549" s="186"/>
      <c r="AEY549" s="186"/>
      <c r="AEZ549" s="186"/>
      <c r="AFA549" s="186"/>
      <c r="AFB549" s="186"/>
      <c r="AFC549" s="186"/>
      <c r="AFD549" s="186"/>
      <c r="AFE549" s="186"/>
      <c r="AFF549" s="186"/>
      <c r="AFG549" s="186"/>
      <c r="AFH549" s="186"/>
      <c r="AFI549" s="186"/>
      <c r="AFJ549" s="186"/>
      <c r="AFK549" s="186"/>
      <c r="AFL549" s="186"/>
      <c r="AFM549" s="186"/>
      <c r="AFN549" s="186"/>
      <c r="AFO549" s="186"/>
      <c r="AFP549" s="186"/>
      <c r="AFQ549" s="186"/>
      <c r="AFR549" s="186"/>
      <c r="AFS549" s="186"/>
      <c r="AFT549" s="186"/>
      <c r="AFU549" s="186"/>
      <c r="AFV549" s="186"/>
      <c r="AFW549" s="186"/>
      <c r="AFX549" s="186"/>
      <c r="AFY549" s="186"/>
      <c r="AFZ549" s="186"/>
      <c r="AGA549" s="186"/>
      <c r="AGB549" s="186"/>
      <c r="AGC549" s="186"/>
      <c r="AGD549" s="186"/>
      <c r="AGE549" s="186"/>
      <c r="AGF549" s="186"/>
      <c r="AGG549" s="186"/>
      <c r="AGH549" s="186"/>
      <c r="AGI549" s="186"/>
      <c r="AGJ549" s="186"/>
      <c r="AGK549" s="186"/>
      <c r="AGL549" s="186"/>
      <c r="AGM549" s="186"/>
      <c r="AGN549" s="186"/>
      <c r="AGO549" s="186"/>
      <c r="AGP549" s="186"/>
      <c r="AGQ549" s="186"/>
      <c r="AGR549" s="186"/>
      <c r="AGS549" s="186"/>
      <c r="AGT549" s="186"/>
      <c r="AGU549" s="186"/>
      <c r="AGV549" s="186"/>
      <c r="AGW549" s="186"/>
      <c r="AGX549" s="186"/>
      <c r="AGY549" s="186"/>
      <c r="AGZ549" s="186"/>
      <c r="AHA549" s="186"/>
      <c r="AHB549" s="186"/>
      <c r="AHC549" s="186"/>
      <c r="AHD549" s="186"/>
      <c r="AHE549" s="186"/>
      <c r="AHF549" s="186"/>
      <c r="AHG549" s="186"/>
      <c r="AHH549" s="186"/>
      <c r="AHI549" s="186"/>
      <c r="AHJ549" s="186"/>
      <c r="AHK549" s="186"/>
      <c r="AHL549" s="186"/>
      <c r="AHM549" s="186"/>
      <c r="AHN549" s="186"/>
      <c r="AHO549" s="186"/>
      <c r="AHP549" s="186"/>
      <c r="AHQ549" s="186"/>
      <c r="AHR549" s="186"/>
      <c r="AHS549" s="186"/>
      <c r="AHT549" s="186"/>
      <c r="AHU549" s="186"/>
      <c r="AHV549" s="186"/>
      <c r="AHW549" s="186"/>
      <c r="AHX549" s="186"/>
      <c r="AHY549" s="186"/>
      <c r="AHZ549" s="186"/>
      <c r="AIA549" s="186"/>
      <c r="AIB549" s="186"/>
      <c r="AIC549" s="186"/>
      <c r="AID549" s="186"/>
      <c r="AIE549" s="186"/>
      <c r="AIF549" s="186"/>
      <c r="AIG549" s="186"/>
      <c r="AIH549" s="186"/>
      <c r="AII549" s="186"/>
      <c r="AIJ549" s="186"/>
      <c r="AIK549" s="186"/>
      <c r="AIL549" s="186"/>
      <c r="AIM549" s="186"/>
      <c r="AIN549" s="186"/>
      <c r="AIO549" s="186"/>
      <c r="AIP549" s="186"/>
      <c r="AIQ549" s="186"/>
      <c r="AIR549" s="186"/>
      <c r="AIS549" s="186"/>
      <c r="AIT549" s="186"/>
      <c r="AIU549" s="186"/>
      <c r="AIV549" s="186"/>
      <c r="AIW549" s="186"/>
      <c r="AIX549" s="186"/>
      <c r="AIY549" s="186"/>
      <c r="AIZ549" s="186"/>
      <c r="AJA549" s="186"/>
      <c r="AJB549" s="186"/>
      <c r="AJC549" s="186"/>
      <c r="AJD549" s="186"/>
      <c r="AJE549" s="186"/>
      <c r="AJF549" s="186"/>
      <c r="AJG549" s="186"/>
      <c r="AJH549" s="186"/>
      <c r="AJI549" s="186"/>
      <c r="AJJ549" s="186"/>
      <c r="AJK549" s="186"/>
      <c r="AJL549" s="186"/>
      <c r="AJM549" s="186"/>
      <c r="AJN549" s="186"/>
      <c r="AJO549" s="186"/>
      <c r="AJP549" s="186"/>
      <c r="AJQ549" s="186"/>
      <c r="AJR549" s="186"/>
      <c r="AJS549" s="186"/>
      <c r="AJT549" s="186"/>
      <c r="AJU549" s="186"/>
      <c r="AJV549" s="186"/>
      <c r="AJW549" s="186"/>
      <c r="AJX549" s="186"/>
      <c r="AJY549" s="186"/>
      <c r="AJZ549" s="186"/>
      <c r="AKA549" s="186"/>
      <c r="AKB549" s="186"/>
      <c r="AKC549" s="186"/>
      <c r="AKD549" s="186"/>
      <c r="AKE549" s="186"/>
      <c r="AKF549" s="186"/>
      <c r="AKG549" s="186"/>
      <c r="AKH549" s="186"/>
      <c r="AKI549" s="186"/>
      <c r="AKJ549" s="186"/>
      <c r="AKK549" s="186"/>
      <c r="AKL549" s="186"/>
      <c r="AKM549" s="186"/>
      <c r="AKN549" s="186"/>
      <c r="AKO549" s="186"/>
      <c r="AKP549" s="186"/>
      <c r="AKQ549" s="186"/>
      <c r="AKR549" s="186"/>
      <c r="AKS549" s="186"/>
      <c r="AKT549" s="186"/>
      <c r="AKU549" s="186"/>
      <c r="AKV549" s="186"/>
      <c r="AKW549" s="186"/>
      <c r="AKX549" s="186"/>
      <c r="AKY549" s="186"/>
      <c r="AKZ549" s="186"/>
      <c r="ALA549" s="186"/>
      <c r="ALB549" s="186"/>
      <c r="ALC549" s="186"/>
      <c r="ALD549" s="186"/>
      <c r="ALE549" s="186"/>
      <c r="ALF549" s="186"/>
      <c r="ALG549" s="186"/>
      <c r="ALH549" s="186"/>
      <c r="ALI549" s="186"/>
      <c r="ALJ549" s="186"/>
      <c r="ALK549" s="186"/>
      <c r="ALL549" s="186"/>
      <c r="ALM549" s="186"/>
      <c r="ALN549" s="186"/>
      <c r="ALO549" s="186"/>
      <c r="ALP549" s="186"/>
      <c r="ALQ549" s="186"/>
      <c r="ALR549" s="186"/>
      <c r="ALS549" s="186"/>
      <c r="ALT549" s="186"/>
      <c r="ALU549" s="186"/>
      <c r="ALV549" s="186"/>
      <c r="ALW549" s="186"/>
      <c r="ALX549" s="186"/>
      <c r="ALY549" s="186"/>
      <c r="ALZ549" s="186"/>
      <c r="AMA549" s="186"/>
      <c r="AMB549" s="186"/>
      <c r="AMC549" s="186"/>
      <c r="AMD549" s="186"/>
      <c r="AME549" s="186"/>
      <c r="AMF549" s="186"/>
      <c r="AMG549" s="186"/>
      <c r="AMH549" s="186"/>
      <c r="AMI549" s="186"/>
      <c r="AMJ549" s="186"/>
      <c r="AMK549" s="186"/>
      <c r="AML549" s="186"/>
      <c r="AMM549" s="186"/>
      <c r="AMN549" s="186"/>
      <c r="AMO549" s="186"/>
      <c r="AMP549" s="186"/>
      <c r="AMQ549" s="186"/>
      <c r="AMR549" s="186"/>
      <c r="AMS549" s="186"/>
      <c r="AMT549" s="186"/>
      <c r="AMU549" s="186"/>
      <c r="AMV549" s="186"/>
      <c r="AMW549" s="186"/>
      <c r="AMX549" s="186"/>
      <c r="AMY549" s="186"/>
      <c r="AMZ549" s="186"/>
      <c r="ANA549" s="186"/>
      <c r="ANB549" s="186"/>
      <c r="ANC549" s="186"/>
      <c r="AND549" s="186"/>
      <c r="ANE549" s="186"/>
      <c r="ANF549" s="186"/>
      <c r="ANG549" s="186"/>
      <c r="ANH549" s="186"/>
      <c r="ANI549" s="186"/>
      <c r="ANJ549" s="186"/>
      <c r="ANK549" s="186"/>
      <c r="ANL549" s="186"/>
      <c r="ANM549" s="186"/>
      <c r="ANN549" s="186"/>
      <c r="ANO549" s="186"/>
      <c r="ANP549" s="186"/>
      <c r="ANQ549" s="186"/>
      <c r="ANR549" s="186"/>
      <c r="ANS549" s="186"/>
      <c r="ANT549" s="186"/>
      <c r="ANU549" s="186"/>
      <c r="ANV549" s="186"/>
      <c r="ANW549" s="186"/>
      <c r="ANX549" s="186"/>
      <c r="ANY549" s="186"/>
      <c r="ANZ549" s="186"/>
      <c r="AOA549" s="186"/>
      <c r="AOB549" s="186"/>
      <c r="AOC549" s="186"/>
      <c r="AOD549" s="186"/>
      <c r="AOE549" s="186"/>
      <c r="AOF549" s="186"/>
      <c r="AOG549" s="186"/>
      <c r="AOH549" s="186"/>
      <c r="AOI549" s="186"/>
      <c r="AOJ549" s="186"/>
      <c r="AOK549" s="186"/>
      <c r="AOL549" s="186"/>
      <c r="AOM549" s="186"/>
      <c r="AON549" s="186"/>
      <c r="AOO549" s="186"/>
      <c r="AOP549" s="186"/>
      <c r="AOQ549" s="186"/>
      <c r="AOR549" s="186"/>
      <c r="AOS549" s="186"/>
      <c r="AOT549" s="186"/>
      <c r="AOU549" s="186"/>
      <c r="AOV549" s="186"/>
      <c r="AOW549" s="186"/>
      <c r="AOX549" s="186"/>
      <c r="AOY549" s="186"/>
      <c r="AOZ549" s="186"/>
      <c r="APA549" s="186"/>
      <c r="APB549" s="186"/>
      <c r="APC549" s="186"/>
      <c r="APD549" s="186"/>
      <c r="APE549" s="186"/>
      <c r="APF549" s="186"/>
      <c r="APG549" s="186"/>
      <c r="APH549" s="186"/>
      <c r="API549" s="186"/>
      <c r="APJ549" s="186"/>
      <c r="APK549" s="186"/>
      <c r="APL549" s="186"/>
      <c r="APM549" s="186"/>
      <c r="APN549" s="186"/>
      <c r="APO549" s="186"/>
      <c r="APP549" s="186"/>
      <c r="APQ549" s="186"/>
      <c r="APR549" s="186"/>
      <c r="APS549" s="186"/>
      <c r="APT549" s="186"/>
      <c r="APU549" s="186"/>
      <c r="APV549" s="186"/>
      <c r="APW549" s="186"/>
      <c r="APX549" s="186"/>
      <c r="APY549" s="186"/>
      <c r="APZ549" s="186"/>
      <c r="AQA549" s="186"/>
      <c r="AQB549" s="186"/>
      <c r="AQC549" s="186"/>
      <c r="AQD549" s="186"/>
      <c r="AQE549" s="186"/>
      <c r="AQF549" s="186"/>
      <c r="AQG549" s="186"/>
      <c r="AQH549" s="186"/>
      <c r="AQI549" s="186"/>
      <c r="AQJ549" s="186"/>
      <c r="AQK549" s="186"/>
      <c r="AQL549" s="186"/>
      <c r="AQM549" s="186"/>
      <c r="AQN549" s="186"/>
      <c r="AQO549" s="186"/>
      <c r="AQP549" s="186"/>
      <c r="AQQ549" s="186"/>
      <c r="AQR549" s="186"/>
      <c r="AQS549" s="186"/>
      <c r="AQT549" s="186"/>
      <c r="AQU549" s="186"/>
      <c r="AQV549" s="186"/>
      <c r="AQW549" s="186"/>
      <c r="AQX549" s="186"/>
      <c r="AQY549" s="186"/>
      <c r="AQZ549" s="186"/>
      <c r="ARA549" s="186"/>
      <c r="ARB549" s="186"/>
      <c r="ARC549" s="186"/>
      <c r="ARD549" s="186"/>
      <c r="ARE549" s="186"/>
      <c r="ARF549" s="186"/>
      <c r="ARG549" s="186"/>
      <c r="ARH549" s="186"/>
      <c r="ARI549" s="186"/>
      <c r="ARJ549" s="186"/>
      <c r="ARK549" s="186"/>
      <c r="ARL549" s="186"/>
      <c r="ARM549" s="186"/>
      <c r="ARN549" s="186"/>
      <c r="ARO549" s="186"/>
      <c r="ARP549" s="186"/>
      <c r="ARQ549" s="186"/>
      <c r="ARR549" s="186"/>
      <c r="ARS549" s="186"/>
      <c r="ART549" s="186"/>
      <c r="ARU549" s="186"/>
      <c r="ARV549" s="186"/>
      <c r="ARW549" s="186"/>
      <c r="ARX549" s="186"/>
      <c r="ARY549" s="186"/>
      <c r="ARZ549" s="186"/>
      <c r="ASA549" s="186"/>
      <c r="ASB549" s="186"/>
      <c r="ASC549" s="186"/>
      <c r="ASD549" s="186"/>
      <c r="ASE549" s="186"/>
      <c r="ASF549" s="186"/>
      <c r="ASG549" s="186"/>
      <c r="ASH549" s="186"/>
      <c r="ASI549" s="186"/>
      <c r="ASJ549" s="186"/>
      <c r="ASK549" s="186"/>
      <c r="ASL549" s="186"/>
      <c r="ASM549" s="186"/>
      <c r="ASN549" s="186"/>
      <c r="ASO549" s="186"/>
      <c r="ASP549" s="186"/>
      <c r="ASQ549" s="186"/>
      <c r="ASR549" s="186"/>
      <c r="ASS549" s="186"/>
      <c r="AST549" s="186"/>
      <c r="ASU549" s="186"/>
      <c r="ASV549" s="186"/>
      <c r="ASW549" s="186"/>
      <c r="ASX549" s="186"/>
      <c r="ASY549" s="186"/>
      <c r="ASZ549" s="186"/>
      <c r="ATA549" s="186"/>
      <c r="ATB549" s="186"/>
      <c r="ATC549" s="186"/>
      <c r="ATD549" s="186"/>
      <c r="ATE549" s="186"/>
      <c r="ATF549" s="186"/>
      <c r="ATG549" s="186"/>
      <c r="ATH549" s="186"/>
      <c r="ATI549" s="186"/>
      <c r="ATJ549" s="186"/>
      <c r="ATK549" s="186"/>
      <c r="ATL549" s="186"/>
      <c r="ATM549" s="186"/>
      <c r="ATN549" s="186"/>
      <c r="ATO549" s="186"/>
      <c r="ATP549" s="186"/>
      <c r="ATQ549" s="186"/>
      <c r="ATR549" s="186"/>
      <c r="ATS549" s="186"/>
      <c r="ATT549" s="186"/>
      <c r="ATU549" s="186"/>
      <c r="ATV549" s="186"/>
      <c r="ATW549" s="186"/>
      <c r="ATX549" s="186"/>
      <c r="ATY549" s="186"/>
      <c r="ATZ549" s="186"/>
      <c r="AUA549" s="186"/>
      <c r="AUB549" s="186"/>
      <c r="AUC549" s="186"/>
      <c r="AUD549" s="186"/>
      <c r="AUE549" s="186"/>
      <c r="AUF549" s="186"/>
      <c r="AUG549" s="186"/>
      <c r="AUH549" s="186"/>
      <c r="AUI549" s="186"/>
      <c r="AUJ549" s="186"/>
      <c r="AUK549" s="186"/>
      <c r="AUL549" s="186"/>
      <c r="AUM549" s="186"/>
      <c r="AUN549" s="186"/>
      <c r="AUO549" s="186"/>
      <c r="AUP549" s="186"/>
      <c r="AUQ549" s="186"/>
      <c r="AUR549" s="186"/>
      <c r="AUS549" s="186"/>
      <c r="AUT549" s="186"/>
      <c r="AUU549" s="186"/>
      <c r="AUV549" s="186"/>
      <c r="AUW549" s="186"/>
      <c r="AUX549" s="186"/>
      <c r="AUY549" s="186"/>
      <c r="AUZ549" s="186"/>
      <c r="AVA549" s="186"/>
      <c r="AVB549" s="186"/>
      <c r="AVC549" s="186"/>
      <c r="AVD549" s="186"/>
      <c r="AVE549" s="186"/>
      <c r="AVF549" s="186"/>
      <c r="AVG549" s="186"/>
      <c r="AVH549" s="186"/>
      <c r="AVI549" s="186"/>
      <c r="AVJ549" s="186"/>
      <c r="AVK549" s="186"/>
      <c r="AVL549" s="186"/>
      <c r="AVM549" s="186"/>
      <c r="AVN549" s="186"/>
      <c r="AVO549" s="186"/>
      <c r="AVP549" s="186"/>
      <c r="AVQ549" s="186"/>
      <c r="AVR549" s="186"/>
      <c r="AVS549" s="186"/>
      <c r="AVT549" s="186"/>
      <c r="AVU549" s="186"/>
      <c r="AVV549" s="186"/>
      <c r="AVW549" s="186"/>
      <c r="AVX549" s="186"/>
      <c r="AVY549" s="186"/>
      <c r="AVZ549" s="186"/>
      <c r="AWA549" s="186"/>
      <c r="AWB549" s="186"/>
      <c r="AWC549" s="186"/>
      <c r="AWD549" s="186"/>
      <c r="AWE549" s="186"/>
      <c r="AWF549" s="186"/>
      <c r="AWG549" s="186"/>
      <c r="AWH549" s="186"/>
      <c r="AWI549" s="186"/>
      <c r="AWJ549" s="186"/>
      <c r="AWK549" s="186"/>
      <c r="AWL549" s="186"/>
      <c r="AWM549" s="186"/>
      <c r="AWN549" s="186"/>
      <c r="AWO549" s="186"/>
      <c r="AWP549" s="186"/>
      <c r="AWQ549" s="186"/>
      <c r="AWR549" s="186"/>
      <c r="AWS549" s="186"/>
      <c r="AWT549" s="186"/>
      <c r="AWU549" s="186"/>
      <c r="AWV549" s="186"/>
      <c r="AWW549" s="186"/>
      <c r="AWX549" s="186"/>
      <c r="AWY549" s="186"/>
      <c r="AWZ549" s="186"/>
      <c r="AXA549" s="186"/>
      <c r="AXB549" s="186"/>
      <c r="AXC549" s="186"/>
      <c r="AXD549" s="186"/>
      <c r="AXE549" s="186"/>
      <c r="AXF549" s="186"/>
      <c r="AXG549" s="186"/>
      <c r="AXH549" s="186"/>
      <c r="AXI549" s="186"/>
      <c r="AXJ549" s="186"/>
      <c r="AXK549" s="186"/>
      <c r="AXL549" s="186"/>
      <c r="AXM549" s="186"/>
      <c r="AXN549" s="186"/>
      <c r="AXO549" s="186"/>
      <c r="AXP549" s="186"/>
      <c r="AXQ549" s="186"/>
      <c r="AXR549" s="186"/>
      <c r="AXS549" s="186"/>
      <c r="AXT549" s="186"/>
      <c r="AXU549" s="186"/>
      <c r="AXV549" s="186"/>
      <c r="AXW549" s="186"/>
      <c r="AXX549" s="186"/>
      <c r="AXY549" s="186"/>
      <c r="AXZ549" s="186"/>
      <c r="AYA549" s="186"/>
      <c r="AYB549" s="186"/>
      <c r="AYC549" s="186"/>
      <c r="AYD549" s="186"/>
      <c r="AYE549" s="186"/>
      <c r="AYF549" s="186"/>
      <c r="AYG549" s="186"/>
      <c r="AYH549" s="186"/>
      <c r="AYI549" s="186"/>
      <c r="AYJ549" s="186"/>
      <c r="AYK549" s="186"/>
      <c r="AYL549" s="186"/>
      <c r="AYM549" s="186"/>
      <c r="AYN549" s="186"/>
      <c r="AYO549" s="186"/>
      <c r="AYP549" s="186"/>
      <c r="AYQ549" s="186"/>
      <c r="AYR549" s="186"/>
      <c r="AYS549" s="186"/>
      <c r="AYT549" s="186"/>
      <c r="AYU549" s="186"/>
      <c r="AYV549" s="186"/>
      <c r="AYW549" s="186"/>
      <c r="AYX549" s="186"/>
      <c r="AYY549" s="186"/>
      <c r="AYZ549" s="186"/>
      <c r="AZA549" s="186"/>
      <c r="AZB549" s="186"/>
      <c r="AZC549" s="186"/>
      <c r="AZD549" s="186"/>
      <c r="AZE549" s="186"/>
      <c r="AZF549" s="186"/>
      <c r="AZG549" s="186"/>
      <c r="AZH549" s="186"/>
      <c r="AZI549" s="186"/>
      <c r="AZJ549" s="186"/>
      <c r="AZK549" s="186"/>
      <c r="AZL549" s="186"/>
      <c r="AZM549" s="186"/>
      <c r="AZN549" s="186"/>
      <c r="AZO549" s="186"/>
      <c r="AZP549" s="186"/>
      <c r="AZQ549" s="186"/>
      <c r="AZR549" s="186"/>
      <c r="AZS549" s="186"/>
      <c r="AZT549" s="186"/>
      <c r="AZU549" s="186"/>
      <c r="AZV549" s="186"/>
      <c r="AZW549" s="186"/>
      <c r="AZX549" s="186"/>
      <c r="AZY549" s="186"/>
      <c r="AZZ549" s="186"/>
      <c r="BAA549" s="186"/>
      <c r="BAB549" s="186"/>
      <c r="BAC549" s="186"/>
      <c r="BAD549" s="186"/>
      <c r="BAE549" s="186"/>
      <c r="BAF549" s="186"/>
      <c r="BAG549" s="186"/>
      <c r="BAH549" s="186"/>
      <c r="BAI549" s="186"/>
      <c r="BAJ549" s="186"/>
      <c r="BAK549" s="186"/>
      <c r="BAL549" s="186"/>
      <c r="BAM549" s="186"/>
      <c r="BAN549" s="186"/>
      <c r="BAO549" s="186"/>
      <c r="BAP549" s="186"/>
      <c r="BAQ549" s="186"/>
      <c r="BAR549" s="186"/>
      <c r="BAS549" s="186"/>
      <c r="BAT549" s="186"/>
      <c r="BAU549" s="186"/>
      <c r="BAV549" s="186"/>
      <c r="BAW549" s="186"/>
      <c r="BAX549" s="186"/>
      <c r="BAY549" s="186"/>
      <c r="BAZ549" s="186"/>
      <c r="BBA549" s="186"/>
      <c r="BBB549" s="186"/>
      <c r="BBC549" s="186"/>
      <c r="BBD549" s="186"/>
      <c r="BBE549" s="186"/>
      <c r="BBF549" s="186"/>
      <c r="BBG549" s="186"/>
      <c r="BBH549" s="186"/>
      <c r="BBI549" s="186"/>
      <c r="BBJ549" s="186"/>
      <c r="BBK549" s="186"/>
      <c r="BBL549" s="186"/>
      <c r="BBM549" s="186"/>
      <c r="BBN549" s="186"/>
      <c r="BBO549" s="186"/>
      <c r="BBP549" s="186"/>
      <c r="BBQ549" s="186"/>
      <c r="BBR549" s="186"/>
      <c r="BBS549" s="186"/>
      <c r="BBT549" s="186"/>
      <c r="BBU549" s="186"/>
      <c r="BBV549" s="186"/>
      <c r="BBW549" s="186"/>
      <c r="BBX549" s="186"/>
      <c r="BBY549" s="186"/>
      <c r="BBZ549" s="186"/>
      <c r="BCA549" s="186"/>
      <c r="BCB549" s="186"/>
      <c r="BCC549" s="186"/>
      <c r="BCD549" s="186"/>
      <c r="BCE549" s="186"/>
      <c r="BCF549" s="186"/>
      <c r="BCG549" s="186"/>
      <c r="BCH549" s="186"/>
      <c r="BCI549" s="186"/>
      <c r="BCJ549" s="186"/>
      <c r="BCK549" s="186"/>
      <c r="BCL549" s="186"/>
      <c r="BCM549" s="186"/>
      <c r="BCN549" s="186"/>
      <c r="BCO549" s="186"/>
      <c r="BCP549" s="186"/>
      <c r="BCQ549" s="186"/>
      <c r="BCR549" s="186"/>
      <c r="BCS549" s="186"/>
      <c r="BCT549" s="186"/>
      <c r="BCU549" s="186"/>
      <c r="BCV549" s="186"/>
      <c r="BCW549" s="186"/>
      <c r="BCX549" s="186"/>
      <c r="BCY549" s="186"/>
      <c r="BCZ549" s="186"/>
      <c r="BDA549" s="186"/>
      <c r="BDB549" s="186"/>
      <c r="BDC549" s="186"/>
      <c r="BDD549" s="186"/>
      <c r="BDE549" s="186"/>
      <c r="BDF549" s="186"/>
      <c r="BDG549" s="186"/>
      <c r="BDH549" s="186"/>
      <c r="BDI549" s="186"/>
      <c r="BDJ549" s="186"/>
      <c r="BDK549" s="186"/>
      <c r="BDL549" s="186"/>
      <c r="BDM549" s="186"/>
      <c r="BDN549" s="186"/>
      <c r="BDO549" s="186"/>
      <c r="BDP549" s="186"/>
      <c r="BDQ549" s="186"/>
      <c r="BDR549" s="186"/>
      <c r="BDS549" s="186"/>
      <c r="BDT549" s="186"/>
      <c r="BDU549" s="186"/>
      <c r="BDV549" s="186"/>
      <c r="BDW549" s="186"/>
      <c r="BDX549" s="186"/>
      <c r="BDY549" s="186"/>
      <c r="BDZ549" s="186"/>
      <c r="BEA549" s="186"/>
      <c r="BEB549" s="186"/>
      <c r="BEC549" s="186"/>
      <c r="BED549" s="186"/>
      <c r="BEE549" s="186"/>
      <c r="BEF549" s="186"/>
      <c r="BEG549" s="186"/>
      <c r="BEH549" s="186"/>
      <c r="BEI549" s="186"/>
      <c r="BEJ549" s="186"/>
      <c r="BEK549" s="186"/>
      <c r="BEL549" s="186"/>
      <c r="BEM549" s="186"/>
      <c r="BEN549" s="186"/>
      <c r="BEO549" s="186"/>
      <c r="BEP549" s="186"/>
      <c r="BEQ549" s="186"/>
      <c r="BER549" s="186"/>
      <c r="BES549" s="186"/>
      <c r="BET549" s="186"/>
      <c r="BEU549" s="186"/>
      <c r="BEV549" s="186"/>
      <c r="BEW549" s="186"/>
      <c r="BEX549" s="186"/>
      <c r="BEY549" s="186"/>
      <c r="BEZ549" s="186"/>
      <c r="BFA549" s="186"/>
      <c r="BFB549" s="186"/>
      <c r="BFC549" s="186"/>
      <c r="BFD549" s="186"/>
      <c r="BFE549" s="186"/>
      <c r="BFF549" s="186"/>
      <c r="BFG549" s="186"/>
      <c r="BFH549" s="186"/>
      <c r="BFI549" s="186"/>
      <c r="BFJ549" s="186"/>
      <c r="BFK549" s="186"/>
      <c r="BFL549" s="186"/>
      <c r="BFM549" s="186"/>
      <c r="BFN549" s="186"/>
      <c r="BFO549" s="186"/>
      <c r="BFP549" s="186"/>
      <c r="BFQ549" s="186"/>
      <c r="BFR549" s="186"/>
      <c r="BFS549" s="186"/>
      <c r="BFT549" s="186"/>
      <c r="BFU549" s="186"/>
      <c r="BFV549" s="186"/>
      <c r="BFW549" s="186"/>
      <c r="BFX549" s="186"/>
      <c r="BFY549" s="186"/>
      <c r="BFZ549" s="186"/>
      <c r="BGA549" s="186"/>
      <c r="BGB549" s="186"/>
      <c r="BGC549" s="186"/>
      <c r="BGD549" s="186"/>
      <c r="BGE549" s="186"/>
      <c r="BGF549" s="186"/>
      <c r="BGG549" s="186"/>
      <c r="BGH549" s="186"/>
      <c r="BGI549" s="186"/>
      <c r="BGJ549" s="186"/>
      <c r="BGK549" s="186"/>
      <c r="BGL549" s="186"/>
      <c r="BGM549" s="186"/>
      <c r="BGN549" s="186"/>
      <c r="BGO549" s="186"/>
      <c r="BGP549" s="186"/>
      <c r="BGQ549" s="186"/>
      <c r="BGR549" s="186"/>
      <c r="BGS549" s="186"/>
      <c r="BGT549" s="186"/>
      <c r="BGU549" s="186"/>
      <c r="BGV549" s="186"/>
      <c r="BGW549" s="186"/>
      <c r="BGX549" s="186"/>
      <c r="BGY549" s="186"/>
      <c r="BGZ549" s="186"/>
      <c r="BHA549" s="186"/>
      <c r="BHB549" s="186"/>
      <c r="BHC549" s="186"/>
      <c r="BHD549" s="186"/>
      <c r="BHE549" s="186"/>
      <c r="BHF549" s="186"/>
      <c r="BHG549" s="186"/>
      <c r="BHH549" s="186"/>
      <c r="BHI549" s="186"/>
      <c r="BHJ549" s="186"/>
      <c r="BHK549" s="186"/>
      <c r="BHL549" s="186"/>
      <c r="BHM549" s="186"/>
      <c r="BHN549" s="186"/>
      <c r="BHO549" s="186"/>
      <c r="BHP549" s="186"/>
      <c r="BHQ549" s="186"/>
      <c r="BHR549" s="186"/>
      <c r="BHS549" s="186"/>
      <c r="BHT549" s="186"/>
      <c r="BHU549" s="186"/>
      <c r="BHV549" s="186"/>
      <c r="BHW549" s="186"/>
      <c r="BHX549" s="186"/>
      <c r="BHY549" s="186"/>
      <c r="BHZ549" s="186"/>
      <c r="BIA549" s="186"/>
      <c r="BIB549" s="186"/>
      <c r="BIC549" s="186"/>
      <c r="BID549" s="186"/>
      <c r="BIE549" s="186"/>
      <c r="BIF549" s="186"/>
      <c r="BIG549" s="186"/>
      <c r="BIH549" s="186"/>
      <c r="BII549" s="186"/>
      <c r="BIJ549" s="186"/>
      <c r="BIK549" s="186"/>
      <c r="BIL549" s="186"/>
      <c r="BIM549" s="186"/>
      <c r="BIN549" s="186"/>
      <c r="BIO549" s="186"/>
      <c r="BIP549" s="186"/>
      <c r="BIQ549" s="186"/>
      <c r="BIR549" s="186"/>
      <c r="BIS549" s="186"/>
      <c r="BIT549" s="186"/>
      <c r="BIU549" s="186"/>
      <c r="BIV549" s="186"/>
      <c r="BIW549" s="186"/>
      <c r="BIX549" s="186"/>
      <c r="BIY549" s="186"/>
      <c r="BIZ549" s="186"/>
      <c r="BJA549" s="186"/>
      <c r="BJB549" s="186"/>
      <c r="BJC549" s="186"/>
      <c r="BJD549" s="186"/>
      <c r="BJE549" s="186"/>
      <c r="BJF549" s="186"/>
      <c r="BJG549" s="186"/>
      <c r="BJH549" s="186"/>
      <c r="BJI549" s="186"/>
      <c r="BJJ549" s="186"/>
      <c r="BJK549" s="186"/>
      <c r="BJL549" s="186"/>
      <c r="BJM549" s="186"/>
      <c r="BJN549" s="186"/>
      <c r="BJO549" s="186"/>
      <c r="BJP549" s="186"/>
      <c r="BJQ549" s="186"/>
      <c r="BJR549" s="186"/>
      <c r="BJS549" s="186"/>
      <c r="BJT549" s="186"/>
      <c r="BJU549" s="186"/>
      <c r="BJV549" s="186"/>
      <c r="BJW549" s="186"/>
      <c r="BJX549" s="186"/>
      <c r="BJY549" s="186"/>
      <c r="BJZ549" s="186"/>
      <c r="BKA549" s="186"/>
      <c r="BKB549" s="186"/>
      <c r="BKC549" s="186"/>
      <c r="BKD549" s="186"/>
      <c r="BKE549" s="186"/>
      <c r="BKF549" s="186"/>
      <c r="BKG549" s="186"/>
      <c r="BKH549" s="186"/>
      <c r="BKI549" s="186"/>
      <c r="BKJ549" s="186"/>
      <c r="BKK549" s="186"/>
      <c r="BKL549" s="186"/>
      <c r="BKM549" s="186"/>
      <c r="BKN549" s="186"/>
      <c r="BKO549" s="186"/>
      <c r="BKP549" s="186"/>
      <c r="BKQ549" s="186"/>
      <c r="BKR549" s="186"/>
      <c r="BKS549" s="186"/>
      <c r="BKT549" s="186"/>
      <c r="BKU549" s="186"/>
      <c r="BKV549" s="186"/>
      <c r="BKW549" s="186"/>
      <c r="BKX549" s="186"/>
      <c r="BKY549" s="186"/>
      <c r="BKZ549" s="186"/>
      <c r="BLA549" s="186"/>
      <c r="BLB549" s="186"/>
      <c r="BLC549" s="186"/>
      <c r="BLD549" s="186"/>
      <c r="BLE549" s="186"/>
      <c r="BLF549" s="186"/>
      <c r="BLG549" s="186"/>
      <c r="BLH549" s="186"/>
      <c r="BLI549" s="186"/>
      <c r="BLJ549" s="186"/>
      <c r="BLK549" s="186"/>
      <c r="BLL549" s="186"/>
      <c r="BLM549" s="186"/>
      <c r="BLN549" s="186"/>
      <c r="BLO549" s="186"/>
      <c r="BLP549" s="186"/>
      <c r="BLQ549" s="186"/>
      <c r="BLR549" s="186"/>
      <c r="BLS549" s="186"/>
      <c r="BLT549" s="186"/>
      <c r="BLU549" s="186"/>
      <c r="BLV549" s="186"/>
      <c r="BLW549" s="186"/>
      <c r="BLX549" s="186"/>
      <c r="BLY549" s="186"/>
      <c r="BLZ549" s="186"/>
      <c r="BMA549" s="186"/>
      <c r="BMB549" s="186"/>
      <c r="BMC549" s="186"/>
      <c r="BMD549" s="186"/>
      <c r="BME549" s="186"/>
      <c r="BMF549" s="186"/>
      <c r="BMG549" s="186"/>
      <c r="BMH549" s="186"/>
      <c r="BMI549" s="186"/>
      <c r="BMJ549" s="186"/>
      <c r="BMK549" s="186"/>
      <c r="BML549" s="186"/>
      <c r="BMM549" s="186"/>
      <c r="BMN549" s="186"/>
      <c r="BMO549" s="186"/>
      <c r="BMP549" s="186"/>
      <c r="BMQ549" s="186"/>
      <c r="BMR549" s="186"/>
      <c r="BMS549" s="186"/>
      <c r="BMT549" s="186"/>
      <c r="BMU549" s="186"/>
      <c r="BMV549" s="186"/>
      <c r="BMW549" s="186"/>
      <c r="BMX549" s="186"/>
      <c r="BMY549" s="186"/>
      <c r="BMZ549" s="186"/>
      <c r="BNA549" s="186"/>
      <c r="BNB549" s="186"/>
      <c r="BNC549" s="186"/>
      <c r="BND549" s="186"/>
      <c r="BNE549" s="186"/>
      <c r="BNF549" s="186"/>
      <c r="BNG549" s="186"/>
      <c r="BNH549" s="186"/>
      <c r="BNI549" s="186"/>
      <c r="BNJ549" s="186"/>
      <c r="BNK549" s="186"/>
      <c r="BNL549" s="186"/>
      <c r="BNM549" s="186"/>
      <c r="BNN549" s="186"/>
      <c r="BNO549" s="186"/>
      <c r="BNP549" s="186"/>
      <c r="BNQ549" s="186"/>
      <c r="BNR549" s="186"/>
      <c r="BNS549" s="186"/>
      <c r="BNT549" s="186"/>
      <c r="BNU549" s="186"/>
      <c r="BNV549" s="186"/>
      <c r="BNW549" s="186"/>
      <c r="BNX549" s="186"/>
      <c r="BNY549" s="186"/>
      <c r="BNZ549" s="186"/>
      <c r="BOA549" s="186"/>
      <c r="BOB549" s="186"/>
      <c r="BOC549" s="186"/>
      <c r="BOD549" s="186"/>
      <c r="BOE549" s="186"/>
      <c r="BOF549" s="186"/>
      <c r="BOG549" s="186"/>
      <c r="BOH549" s="186"/>
      <c r="BOI549" s="186"/>
      <c r="BOJ549" s="186"/>
      <c r="BOK549" s="186"/>
      <c r="BOL549" s="186"/>
      <c r="BOM549" s="186"/>
      <c r="BON549" s="186"/>
      <c r="BOO549" s="186"/>
      <c r="BOP549" s="186"/>
      <c r="BOQ549" s="186"/>
      <c r="BOR549" s="186"/>
      <c r="BOS549" s="186"/>
      <c r="BOT549" s="186"/>
      <c r="BOU549" s="186"/>
      <c r="BOV549" s="186"/>
      <c r="BOW549" s="186"/>
      <c r="BOX549" s="186"/>
      <c r="BOY549" s="186"/>
      <c r="BOZ549" s="186"/>
      <c r="BPA549" s="186"/>
      <c r="BPB549" s="186"/>
      <c r="BPC549" s="186"/>
      <c r="BPD549" s="186"/>
      <c r="BPE549" s="186"/>
      <c r="BPF549" s="186"/>
      <c r="BPG549" s="186"/>
      <c r="BPH549" s="186"/>
      <c r="BPI549" s="186"/>
      <c r="BPJ549" s="186"/>
      <c r="BPK549" s="186"/>
      <c r="BPL549" s="186"/>
      <c r="BPM549" s="186"/>
      <c r="BPN549" s="186"/>
      <c r="BPO549" s="186"/>
      <c r="BPP549" s="186"/>
      <c r="BPQ549" s="186"/>
      <c r="BPR549" s="186"/>
      <c r="BPS549" s="186"/>
      <c r="BPT549" s="186"/>
      <c r="BPU549" s="186"/>
      <c r="BPV549" s="186"/>
      <c r="BPW549" s="186"/>
      <c r="BPX549" s="186"/>
      <c r="BPY549" s="186"/>
      <c r="BPZ549" s="186"/>
      <c r="BQA549" s="186"/>
      <c r="BQB549" s="186"/>
      <c r="BQC549" s="186"/>
      <c r="BQD549" s="186"/>
      <c r="BQE549" s="186"/>
      <c r="BQF549" s="186"/>
      <c r="BQG549" s="186"/>
      <c r="BQH549" s="186"/>
      <c r="BQI549" s="186"/>
      <c r="BQJ549" s="186"/>
      <c r="BQK549" s="186"/>
      <c r="BQL549" s="186"/>
      <c r="BQM549" s="186"/>
      <c r="BQN549" s="186"/>
      <c r="BQO549" s="186"/>
      <c r="BQP549" s="186"/>
      <c r="BQQ549" s="186"/>
      <c r="BQR549" s="186"/>
      <c r="BQS549" s="186"/>
      <c r="BQT549" s="186"/>
      <c r="BQU549" s="186"/>
      <c r="BQV549" s="186"/>
      <c r="BQW549" s="186"/>
      <c r="BQX549" s="186"/>
      <c r="BQY549" s="186"/>
      <c r="BQZ549" s="186"/>
      <c r="BRA549" s="186"/>
      <c r="BRB549" s="186"/>
      <c r="BRC549" s="186"/>
      <c r="BRD549" s="186"/>
      <c r="BRE549" s="186"/>
      <c r="BRF549" s="186"/>
      <c r="BRG549" s="186"/>
      <c r="BRH549" s="186"/>
      <c r="BRI549" s="186"/>
      <c r="BRJ549" s="186"/>
      <c r="BRK549" s="186"/>
      <c r="BRL549" s="186"/>
      <c r="BRM549" s="186"/>
      <c r="BRN549" s="186"/>
      <c r="BRO549" s="186"/>
      <c r="BRP549" s="186"/>
      <c r="BRQ549" s="186"/>
      <c r="BRR549" s="186"/>
      <c r="BRS549" s="186"/>
      <c r="BRT549" s="186"/>
      <c r="BRU549" s="186"/>
      <c r="BRV549" s="186"/>
      <c r="BRW549" s="186"/>
      <c r="BRX549" s="186"/>
      <c r="BRY549" s="186"/>
      <c r="BRZ549" s="186"/>
      <c r="BSA549" s="186"/>
      <c r="BSB549" s="186"/>
      <c r="BSC549" s="186"/>
      <c r="BSD549" s="186"/>
      <c r="BSE549" s="186"/>
      <c r="BSF549" s="186"/>
      <c r="BSG549" s="186"/>
      <c r="BSH549" s="186"/>
      <c r="BSI549" s="186"/>
      <c r="BSJ549" s="186"/>
      <c r="BSK549" s="186"/>
      <c r="BSL549" s="186"/>
      <c r="BSM549" s="186"/>
      <c r="BSN549" s="186"/>
      <c r="BSO549" s="186"/>
      <c r="BSP549" s="186"/>
      <c r="BSQ549" s="186"/>
      <c r="BSR549" s="186"/>
      <c r="BSS549" s="186"/>
      <c r="BST549" s="186"/>
      <c r="BSU549" s="186"/>
      <c r="BSV549" s="186"/>
      <c r="BSW549" s="186"/>
      <c r="BSX549" s="186"/>
      <c r="BSY549" s="186"/>
      <c r="BSZ549" s="186"/>
      <c r="BTA549" s="186"/>
      <c r="BTB549" s="186"/>
      <c r="BTC549" s="186"/>
      <c r="BTD549" s="186"/>
      <c r="BTE549" s="186"/>
      <c r="BTF549" s="186"/>
      <c r="BTG549" s="186"/>
      <c r="BTH549" s="186"/>
      <c r="BTI549" s="186"/>
      <c r="BTJ549" s="186"/>
      <c r="BTK549" s="186"/>
      <c r="BTL549" s="186"/>
      <c r="BTM549" s="186"/>
      <c r="BTN549" s="186"/>
      <c r="BTO549" s="186"/>
      <c r="BTP549" s="186"/>
      <c r="BTQ549" s="186"/>
      <c r="BTR549" s="186"/>
      <c r="BTS549" s="186"/>
      <c r="BTT549" s="186"/>
      <c r="BTU549" s="186"/>
      <c r="BTV549" s="186"/>
      <c r="BTW549" s="186"/>
      <c r="BTX549" s="186"/>
      <c r="BTY549" s="186"/>
      <c r="BTZ549" s="186"/>
      <c r="BUA549" s="186"/>
      <c r="BUB549" s="186"/>
      <c r="BUC549" s="186"/>
      <c r="BUD549" s="186"/>
      <c r="BUE549" s="186"/>
      <c r="BUF549" s="186"/>
      <c r="BUG549" s="186"/>
      <c r="BUH549" s="186"/>
      <c r="BUI549" s="186"/>
      <c r="BUJ549" s="186"/>
      <c r="BUK549" s="186"/>
      <c r="BUL549" s="186"/>
      <c r="BUM549" s="186"/>
      <c r="BUN549" s="186"/>
      <c r="BUO549" s="186"/>
      <c r="BUP549" s="186"/>
      <c r="BUQ549" s="186"/>
      <c r="BUR549" s="186"/>
      <c r="BUS549" s="186"/>
      <c r="BUT549" s="186"/>
      <c r="BUU549" s="186"/>
      <c r="BUV549" s="186"/>
      <c r="BUW549" s="186"/>
      <c r="BUX549" s="186"/>
      <c r="BUY549" s="186"/>
      <c r="BUZ549" s="186"/>
      <c r="BVA549" s="186"/>
      <c r="BVB549" s="186"/>
      <c r="BVC549" s="186"/>
      <c r="BVD549" s="186"/>
      <c r="BVE549" s="186"/>
      <c r="BVF549" s="186"/>
      <c r="BVG549" s="186"/>
      <c r="BVH549" s="186"/>
      <c r="BVI549" s="186"/>
      <c r="BVJ549" s="186"/>
      <c r="BVK549" s="186"/>
      <c r="BVL549" s="186"/>
      <c r="BVM549" s="186"/>
      <c r="BVN549" s="186"/>
      <c r="BVO549" s="186"/>
      <c r="BVP549" s="186"/>
      <c r="BVQ549" s="186"/>
      <c r="BVR549" s="186"/>
      <c r="BVS549" s="186"/>
      <c r="BVT549" s="186"/>
      <c r="BVU549" s="186"/>
      <c r="BVV549" s="186"/>
      <c r="BVW549" s="186"/>
      <c r="BVX549" s="186"/>
      <c r="BVY549" s="186"/>
      <c r="BVZ549" s="186"/>
      <c r="BWA549" s="186"/>
      <c r="BWB549" s="186"/>
      <c r="BWC549" s="186"/>
      <c r="BWD549" s="186"/>
      <c r="BWE549" s="186"/>
      <c r="BWF549" s="186"/>
      <c r="BWG549" s="186"/>
      <c r="BWH549" s="186"/>
      <c r="BWI549" s="186"/>
      <c r="BWJ549" s="186"/>
      <c r="BWK549" s="186"/>
      <c r="BWL549" s="186"/>
      <c r="BWM549" s="186"/>
      <c r="BWN549" s="186"/>
      <c r="BWO549" s="186"/>
      <c r="BWP549" s="186"/>
      <c r="BWQ549" s="186"/>
      <c r="BWR549" s="186"/>
      <c r="BWS549" s="186"/>
      <c r="BWT549" s="186"/>
      <c r="BWU549" s="186"/>
      <c r="BWV549" s="186"/>
      <c r="BWW549" s="186"/>
      <c r="BWX549" s="186"/>
      <c r="BWY549" s="186"/>
      <c r="BWZ549" s="186"/>
      <c r="BXA549" s="186"/>
      <c r="BXB549" s="186"/>
      <c r="BXC549" s="186"/>
      <c r="BXD549" s="186"/>
      <c r="BXE549" s="186"/>
      <c r="BXF549" s="186"/>
      <c r="BXG549" s="186"/>
      <c r="BXH549" s="186"/>
      <c r="BXI549" s="186"/>
      <c r="BXJ549" s="186"/>
      <c r="BXK549" s="186"/>
      <c r="BXL549" s="186"/>
      <c r="BXM549" s="186"/>
      <c r="BXN549" s="186"/>
      <c r="BXO549" s="186"/>
      <c r="BXP549" s="186"/>
      <c r="BXQ549" s="186"/>
      <c r="BXR549" s="186"/>
      <c r="BXS549" s="186"/>
      <c r="BXT549" s="186"/>
      <c r="BXU549" s="186"/>
      <c r="BXV549" s="186"/>
      <c r="BXW549" s="186"/>
      <c r="BXX549" s="186"/>
      <c r="BXY549" s="186"/>
      <c r="BXZ549" s="186"/>
      <c r="BYA549" s="186"/>
      <c r="BYB549" s="186"/>
      <c r="BYC549" s="186"/>
      <c r="BYD549" s="186"/>
      <c r="BYE549" s="186"/>
      <c r="BYF549" s="186"/>
      <c r="BYG549" s="186"/>
      <c r="BYH549" s="186"/>
      <c r="BYI549" s="186"/>
      <c r="BYJ549" s="186"/>
      <c r="BYK549" s="186"/>
      <c r="BYL549" s="186"/>
      <c r="BYM549" s="186"/>
      <c r="BYN549" s="186"/>
      <c r="BYO549" s="186"/>
      <c r="BYP549" s="186"/>
      <c r="BYQ549" s="186"/>
      <c r="BYR549" s="186"/>
      <c r="BYS549" s="186"/>
      <c r="BYT549" s="186"/>
      <c r="BYU549" s="186"/>
      <c r="BYV549" s="186"/>
      <c r="BYW549" s="186"/>
      <c r="BYX549" s="186"/>
      <c r="BYY549" s="186"/>
      <c r="BYZ549" s="186"/>
      <c r="BZA549" s="186"/>
      <c r="BZB549" s="186"/>
      <c r="BZC549" s="186"/>
      <c r="BZD549" s="186"/>
      <c r="BZE549" s="186"/>
      <c r="BZF549" s="186"/>
      <c r="BZG549" s="186"/>
      <c r="BZH549" s="186"/>
      <c r="BZI549" s="186"/>
      <c r="BZJ549" s="186"/>
      <c r="BZK549" s="186"/>
      <c r="BZL549" s="186"/>
      <c r="BZM549" s="186"/>
      <c r="BZN549" s="186"/>
      <c r="BZO549" s="186"/>
      <c r="BZP549" s="186"/>
      <c r="BZQ549" s="186"/>
      <c r="BZR549" s="186"/>
      <c r="BZS549" s="186"/>
      <c r="BZT549" s="186"/>
      <c r="BZU549" s="186"/>
      <c r="BZV549" s="186"/>
      <c r="BZW549" s="186"/>
      <c r="BZX549" s="186"/>
      <c r="BZY549" s="186"/>
      <c r="BZZ549" s="186"/>
      <c r="CAA549" s="186"/>
      <c r="CAB549" s="186"/>
      <c r="CAC549" s="186"/>
      <c r="CAD549" s="186"/>
      <c r="CAE549" s="186"/>
      <c r="CAF549" s="186"/>
      <c r="CAG549" s="186"/>
      <c r="CAH549" s="186"/>
      <c r="CAI549" s="186"/>
      <c r="CAJ549" s="186"/>
      <c r="CAK549" s="186"/>
      <c r="CAL549" s="186"/>
      <c r="CAM549" s="186"/>
      <c r="CAN549" s="186"/>
      <c r="CAO549" s="186"/>
      <c r="CAP549" s="186"/>
      <c r="CAQ549" s="186"/>
      <c r="CAR549" s="186"/>
      <c r="CAS549" s="186"/>
      <c r="CAT549" s="186"/>
      <c r="CAU549" s="186"/>
      <c r="CAV549" s="186"/>
      <c r="CAW549" s="186"/>
      <c r="CAX549" s="186"/>
      <c r="CAY549" s="186"/>
      <c r="CAZ549" s="186"/>
      <c r="CBA549" s="186"/>
      <c r="CBB549" s="186"/>
      <c r="CBC549" s="186"/>
      <c r="CBD549" s="186"/>
      <c r="CBE549" s="186"/>
      <c r="CBF549" s="186"/>
      <c r="CBG549" s="186"/>
      <c r="CBH549" s="186"/>
      <c r="CBI549" s="186"/>
      <c r="CBJ549" s="186"/>
      <c r="CBK549" s="186"/>
      <c r="CBL549" s="186"/>
      <c r="CBM549" s="186"/>
      <c r="CBN549" s="186"/>
      <c r="CBO549" s="186"/>
      <c r="CBP549" s="186"/>
      <c r="CBQ549" s="186"/>
      <c r="CBR549" s="186"/>
      <c r="CBS549" s="186"/>
      <c r="CBT549" s="186"/>
      <c r="CBU549" s="186"/>
      <c r="CBV549" s="186"/>
      <c r="CBW549" s="186"/>
      <c r="CBX549" s="186"/>
      <c r="CBY549" s="186"/>
      <c r="CBZ549" s="186"/>
      <c r="CCA549" s="186"/>
      <c r="CCB549" s="186"/>
      <c r="CCC549" s="186"/>
      <c r="CCD549" s="186"/>
      <c r="CCE549" s="186"/>
      <c r="CCF549" s="186"/>
      <c r="CCG549" s="186"/>
      <c r="CCH549" s="186"/>
      <c r="CCI549" s="186"/>
      <c r="CCJ549" s="186"/>
      <c r="CCK549" s="186"/>
      <c r="CCL549" s="186"/>
      <c r="CCM549" s="186"/>
      <c r="CCN549" s="186"/>
      <c r="CCO549" s="186"/>
      <c r="CCP549" s="186"/>
      <c r="CCQ549" s="186"/>
      <c r="CCR549" s="186"/>
      <c r="CCS549" s="186"/>
      <c r="CCT549" s="186"/>
      <c r="CCU549" s="186"/>
      <c r="CCV549" s="186"/>
      <c r="CCW549" s="186"/>
      <c r="CCX549" s="186"/>
      <c r="CCY549" s="186"/>
      <c r="CCZ549" s="186"/>
      <c r="CDA549" s="186"/>
      <c r="CDB549" s="186"/>
      <c r="CDC549" s="186"/>
      <c r="CDD549" s="186"/>
      <c r="CDE549" s="186"/>
      <c r="CDF549" s="186"/>
      <c r="CDG549" s="186"/>
      <c r="CDH549" s="186"/>
      <c r="CDI549" s="186"/>
      <c r="CDJ549" s="186"/>
      <c r="CDK549" s="186"/>
      <c r="CDL549" s="186"/>
      <c r="CDM549" s="186"/>
      <c r="CDN549" s="186"/>
      <c r="CDO549" s="186"/>
      <c r="CDP549" s="186"/>
      <c r="CDQ549" s="186"/>
      <c r="CDR549" s="186"/>
      <c r="CDS549" s="186"/>
      <c r="CDT549" s="186"/>
      <c r="CDU549" s="186"/>
      <c r="CDV549" s="186"/>
      <c r="CDW549" s="186"/>
      <c r="CDX549" s="186"/>
      <c r="CDY549" s="186"/>
      <c r="CDZ549" s="186"/>
      <c r="CEA549" s="186"/>
      <c r="CEB549" s="186"/>
      <c r="CEC549" s="186"/>
      <c r="CED549" s="186"/>
      <c r="CEE549" s="186"/>
      <c r="CEF549" s="186"/>
      <c r="CEG549" s="186"/>
      <c r="CEH549" s="186"/>
      <c r="CEI549" s="186"/>
      <c r="CEJ549" s="186"/>
      <c r="CEK549" s="186"/>
      <c r="CEL549" s="186"/>
      <c r="CEM549" s="186"/>
      <c r="CEN549" s="186"/>
      <c r="CEO549" s="186"/>
      <c r="CEP549" s="186"/>
      <c r="CEQ549" s="186"/>
      <c r="CER549" s="186"/>
      <c r="CES549" s="186"/>
      <c r="CET549" s="186"/>
      <c r="CEU549" s="186"/>
      <c r="CEV549" s="186"/>
      <c r="CEW549" s="186"/>
      <c r="CEX549" s="186"/>
      <c r="CEY549" s="186"/>
      <c r="CEZ549" s="186"/>
      <c r="CFA549" s="186"/>
      <c r="CFB549" s="186"/>
      <c r="CFC549" s="186"/>
      <c r="CFD549" s="186"/>
      <c r="CFE549" s="186"/>
      <c r="CFF549" s="186"/>
      <c r="CFG549" s="186"/>
      <c r="CFH549" s="186"/>
      <c r="CFI549" s="186"/>
      <c r="CFJ549" s="186"/>
      <c r="CFK549" s="186"/>
      <c r="CFL549" s="186"/>
      <c r="CFM549" s="186"/>
      <c r="CFN549" s="186"/>
      <c r="CFO549" s="186"/>
      <c r="CFP549" s="186"/>
      <c r="CFQ549" s="186"/>
      <c r="CFR549" s="186"/>
      <c r="CFS549" s="186"/>
      <c r="CFT549" s="186"/>
      <c r="CFU549" s="186"/>
      <c r="CFV549" s="186"/>
      <c r="CFW549" s="186"/>
      <c r="CFX549" s="186"/>
      <c r="CFY549" s="186"/>
      <c r="CFZ549" s="186"/>
      <c r="CGA549" s="186"/>
      <c r="CGB549" s="186"/>
      <c r="CGC549" s="186"/>
      <c r="CGD549" s="186"/>
      <c r="CGE549" s="186"/>
      <c r="CGF549" s="186"/>
      <c r="CGG549" s="186"/>
      <c r="CGH549" s="186"/>
      <c r="CGI549" s="186"/>
      <c r="CGJ549" s="186"/>
      <c r="CGK549" s="186"/>
      <c r="CGL549" s="186"/>
      <c r="CGM549" s="186"/>
      <c r="CGN549" s="186"/>
      <c r="CGO549" s="186"/>
      <c r="CGP549" s="186"/>
      <c r="CGQ549" s="186"/>
      <c r="CGR549" s="186"/>
      <c r="CGS549" s="186"/>
      <c r="CGT549" s="186"/>
      <c r="CGU549" s="186"/>
      <c r="CGV549" s="186"/>
      <c r="CGW549" s="186"/>
      <c r="CGX549" s="186"/>
      <c r="CGY549" s="186"/>
      <c r="CGZ549" s="186"/>
      <c r="CHA549" s="186"/>
      <c r="CHB549" s="186"/>
      <c r="CHC549" s="186"/>
      <c r="CHD549" s="186"/>
      <c r="CHE549" s="186"/>
      <c r="CHF549" s="186"/>
      <c r="CHG549" s="186"/>
      <c r="CHH549" s="186"/>
      <c r="CHI549" s="186"/>
      <c r="CHJ549" s="186"/>
      <c r="CHK549" s="186"/>
      <c r="CHL549" s="186"/>
      <c r="CHM549" s="186"/>
      <c r="CHN549" s="186"/>
      <c r="CHO549" s="186"/>
      <c r="CHP549" s="186"/>
      <c r="CHQ549" s="186"/>
      <c r="CHR549" s="186"/>
      <c r="CHS549" s="186"/>
      <c r="CHT549" s="186"/>
      <c r="CHU549" s="186"/>
      <c r="CHV549" s="186"/>
      <c r="CHW549" s="186"/>
      <c r="CHX549" s="186"/>
      <c r="CHY549" s="186"/>
      <c r="CHZ549" s="186"/>
      <c r="CIA549" s="186"/>
      <c r="CIB549" s="186"/>
      <c r="CIC549" s="186"/>
      <c r="CID549" s="186"/>
      <c r="CIE549" s="186"/>
      <c r="CIF549" s="186"/>
      <c r="CIG549" s="186"/>
      <c r="CIH549" s="186"/>
      <c r="CII549" s="186"/>
      <c r="CIJ549" s="186"/>
      <c r="CIK549" s="186"/>
      <c r="CIL549" s="186"/>
      <c r="CIM549" s="186"/>
      <c r="CIN549" s="186"/>
      <c r="CIO549" s="186"/>
      <c r="CIP549" s="186"/>
      <c r="CIQ549" s="186"/>
      <c r="CIR549" s="186"/>
      <c r="CIS549" s="186"/>
      <c r="CIT549" s="186"/>
      <c r="CIU549" s="186"/>
      <c r="CIV549" s="186"/>
      <c r="CIW549" s="186"/>
      <c r="CIX549" s="186"/>
      <c r="CIY549" s="186"/>
      <c r="CIZ549" s="186"/>
      <c r="CJA549" s="186"/>
      <c r="CJB549" s="186"/>
      <c r="CJC549" s="186"/>
      <c r="CJD549" s="186"/>
      <c r="CJE549" s="186"/>
      <c r="CJF549" s="186"/>
      <c r="CJG549" s="186"/>
      <c r="CJH549" s="186"/>
      <c r="CJI549" s="186"/>
      <c r="CJJ549" s="186"/>
      <c r="CJK549" s="186"/>
      <c r="CJL549" s="186"/>
      <c r="CJM549" s="186"/>
      <c r="CJN549" s="186"/>
      <c r="CJO549" s="186"/>
      <c r="CJP549" s="186"/>
      <c r="CJQ549" s="186"/>
      <c r="CJR549" s="186"/>
      <c r="CJS549" s="186"/>
      <c r="CJT549" s="186"/>
      <c r="CJU549" s="186"/>
      <c r="CJV549" s="186"/>
      <c r="CJW549" s="186"/>
      <c r="CJX549" s="186"/>
      <c r="CJY549" s="186"/>
      <c r="CJZ549" s="186"/>
      <c r="CKA549" s="186"/>
      <c r="CKB549" s="186"/>
      <c r="CKC549" s="186"/>
      <c r="CKD549" s="186"/>
      <c r="CKE549" s="186"/>
      <c r="CKF549" s="186"/>
      <c r="CKG549" s="186"/>
      <c r="CKH549" s="186"/>
      <c r="CKI549" s="186"/>
      <c r="CKJ549" s="186"/>
      <c r="CKK549" s="186"/>
      <c r="CKL549" s="186"/>
      <c r="CKM549" s="186"/>
      <c r="CKN549" s="186"/>
      <c r="CKO549" s="186"/>
      <c r="CKP549" s="186"/>
      <c r="CKQ549" s="186"/>
      <c r="CKR549" s="186"/>
      <c r="CKS549" s="186"/>
      <c r="CKT549" s="186"/>
      <c r="CKU549" s="186"/>
      <c r="CKV549" s="186"/>
      <c r="CKW549" s="186"/>
      <c r="CKX549" s="186"/>
      <c r="CKY549" s="186"/>
      <c r="CKZ549" s="186"/>
      <c r="CLA549" s="186"/>
      <c r="CLB549" s="186"/>
      <c r="CLC549" s="186"/>
      <c r="CLD549" s="186"/>
      <c r="CLE549" s="186"/>
      <c r="CLF549" s="186"/>
      <c r="CLG549" s="186"/>
      <c r="CLH549" s="186"/>
      <c r="CLI549" s="186"/>
      <c r="CLJ549" s="186"/>
      <c r="CLK549" s="186"/>
      <c r="CLL549" s="186"/>
      <c r="CLM549" s="186"/>
      <c r="CLN549" s="186"/>
      <c r="CLO549" s="186"/>
      <c r="CLP549" s="186"/>
      <c r="CLQ549" s="186"/>
      <c r="CLR549" s="186"/>
      <c r="CLS549" s="186"/>
      <c r="CLT549" s="186"/>
      <c r="CLU549" s="186"/>
      <c r="CLV549" s="186"/>
      <c r="CLW549" s="186"/>
      <c r="CLX549" s="186"/>
      <c r="CLY549" s="186"/>
      <c r="CLZ549" s="186"/>
      <c r="CMA549" s="186"/>
      <c r="CMB549" s="186"/>
      <c r="CMC549" s="186"/>
      <c r="CMD549" s="186"/>
      <c r="CME549" s="186"/>
      <c r="CMF549" s="186"/>
      <c r="CMG549" s="186"/>
      <c r="CMH549" s="186"/>
      <c r="CMI549" s="186"/>
      <c r="CMJ549" s="186"/>
      <c r="CMK549" s="186"/>
      <c r="CML549" s="186"/>
      <c r="CMM549" s="186"/>
      <c r="CMN549" s="186"/>
      <c r="CMO549" s="186"/>
      <c r="CMP549" s="186"/>
      <c r="CMQ549" s="186"/>
      <c r="CMR549" s="186"/>
      <c r="CMS549" s="186"/>
      <c r="CMT549" s="186"/>
      <c r="CMU549" s="186"/>
      <c r="CMV549" s="186"/>
      <c r="CMW549" s="186"/>
      <c r="CMX549" s="186"/>
      <c r="CMY549" s="186"/>
      <c r="CMZ549" s="186"/>
      <c r="CNA549" s="186"/>
      <c r="CNB549" s="186"/>
      <c r="CNC549" s="186"/>
      <c r="CND549" s="186"/>
      <c r="CNE549" s="186"/>
      <c r="CNF549" s="186"/>
      <c r="CNG549" s="186"/>
      <c r="CNH549" s="186"/>
      <c r="CNI549" s="186"/>
      <c r="CNJ549" s="186"/>
      <c r="CNK549" s="186"/>
      <c r="CNL549" s="186"/>
      <c r="CNM549" s="186"/>
      <c r="CNN549" s="186"/>
      <c r="CNO549" s="186"/>
      <c r="CNP549" s="186"/>
      <c r="CNQ549" s="186"/>
      <c r="CNR549" s="186"/>
      <c r="CNS549" s="186"/>
      <c r="CNT549" s="186"/>
      <c r="CNU549" s="186"/>
      <c r="CNV549" s="186"/>
      <c r="CNW549" s="186"/>
      <c r="CNX549" s="186"/>
      <c r="CNY549" s="186"/>
      <c r="CNZ549" s="186"/>
      <c r="COA549" s="186"/>
      <c r="COB549" s="186"/>
      <c r="COC549" s="186"/>
      <c r="COD549" s="186"/>
      <c r="COE549" s="186"/>
      <c r="COF549" s="186"/>
      <c r="COG549" s="186"/>
      <c r="COH549" s="186"/>
      <c r="COI549" s="186"/>
      <c r="COJ549" s="186"/>
      <c r="COK549" s="186"/>
      <c r="COL549" s="186"/>
      <c r="COM549" s="186"/>
      <c r="CON549" s="186"/>
      <c r="COO549" s="186"/>
      <c r="COP549" s="186"/>
      <c r="COQ549" s="186"/>
      <c r="COR549" s="186"/>
      <c r="COS549" s="186"/>
      <c r="COT549" s="186"/>
      <c r="COU549" s="186"/>
      <c r="COV549" s="186"/>
      <c r="COW549" s="186"/>
      <c r="COX549" s="186"/>
      <c r="COY549" s="186"/>
      <c r="COZ549" s="186"/>
      <c r="CPA549" s="186"/>
      <c r="CPB549" s="186"/>
      <c r="CPC549" s="186"/>
      <c r="CPD549" s="186"/>
      <c r="CPE549" s="186"/>
      <c r="CPF549" s="186"/>
      <c r="CPG549" s="186"/>
      <c r="CPH549" s="186"/>
      <c r="CPI549" s="186"/>
      <c r="CPJ549" s="186"/>
      <c r="CPK549" s="186"/>
      <c r="CPL549" s="186"/>
      <c r="CPM549" s="186"/>
      <c r="CPN549" s="186"/>
      <c r="CPO549" s="186"/>
      <c r="CPP549" s="186"/>
      <c r="CPQ549" s="186"/>
      <c r="CPR549" s="186"/>
      <c r="CPS549" s="186"/>
      <c r="CPT549" s="186"/>
      <c r="CPU549" s="186"/>
      <c r="CPV549" s="186"/>
      <c r="CPW549" s="186"/>
      <c r="CPX549" s="186"/>
      <c r="CPY549" s="186"/>
      <c r="CPZ549" s="186"/>
      <c r="CQA549" s="186"/>
      <c r="CQB549" s="186"/>
      <c r="CQC549" s="186"/>
      <c r="CQD549" s="186"/>
      <c r="CQE549" s="186"/>
      <c r="CQF549" s="186"/>
      <c r="CQG549" s="186"/>
      <c r="CQH549" s="186"/>
      <c r="CQI549" s="186"/>
      <c r="CQJ549" s="186"/>
      <c r="CQK549" s="186"/>
      <c r="CQL549" s="186"/>
      <c r="CQM549" s="186"/>
      <c r="CQN549" s="186"/>
      <c r="CQO549" s="186"/>
      <c r="CQP549" s="186"/>
      <c r="CQQ549" s="186"/>
      <c r="CQR549" s="186"/>
      <c r="CQS549" s="186"/>
      <c r="CQT549" s="186"/>
      <c r="CQU549" s="186"/>
      <c r="CQV549" s="186"/>
      <c r="CQW549" s="186"/>
      <c r="CQX549" s="186"/>
      <c r="CQY549" s="186"/>
      <c r="CQZ549" s="186"/>
      <c r="CRA549" s="186"/>
      <c r="CRB549" s="186"/>
      <c r="CRC549" s="186"/>
      <c r="CRD549" s="186"/>
      <c r="CRE549" s="186"/>
      <c r="CRF549" s="186"/>
      <c r="CRG549" s="186"/>
      <c r="CRH549" s="186"/>
      <c r="CRI549" s="186"/>
      <c r="CRJ549" s="186"/>
      <c r="CRK549" s="186"/>
      <c r="CRL549" s="186"/>
      <c r="CRM549" s="186"/>
      <c r="CRN549" s="186"/>
      <c r="CRO549" s="186"/>
      <c r="CRP549" s="186"/>
      <c r="CRQ549" s="186"/>
      <c r="CRR549" s="186"/>
      <c r="CRS549" s="186"/>
      <c r="CRT549" s="186"/>
      <c r="CRU549" s="186"/>
      <c r="CRV549" s="186"/>
      <c r="CRW549" s="186"/>
      <c r="CRX549" s="186"/>
      <c r="CRY549" s="186"/>
      <c r="CRZ549" s="186"/>
      <c r="CSA549" s="186"/>
      <c r="CSB549" s="186"/>
      <c r="CSC549" s="186"/>
      <c r="CSD549" s="186"/>
      <c r="CSE549" s="186"/>
      <c r="CSF549" s="186"/>
      <c r="CSG549" s="186"/>
      <c r="CSH549" s="186"/>
      <c r="CSI549" s="186"/>
      <c r="CSJ549" s="186"/>
      <c r="CSK549" s="186"/>
      <c r="CSL549" s="186"/>
      <c r="CSM549" s="186"/>
      <c r="CSN549" s="186"/>
      <c r="CSO549" s="186"/>
      <c r="CSP549" s="186"/>
      <c r="CSQ549" s="186"/>
      <c r="CSR549" s="186"/>
      <c r="CSS549" s="186"/>
      <c r="CST549" s="186"/>
      <c r="CSU549" s="186"/>
      <c r="CSV549" s="186"/>
      <c r="CSW549" s="186"/>
      <c r="CSX549" s="186"/>
      <c r="CSY549" s="186"/>
      <c r="CSZ549" s="186"/>
      <c r="CTA549" s="186"/>
      <c r="CTB549" s="186"/>
      <c r="CTC549" s="186"/>
      <c r="CTD549" s="186"/>
      <c r="CTE549" s="186"/>
      <c r="CTF549" s="186"/>
      <c r="CTG549" s="186"/>
      <c r="CTH549" s="186"/>
      <c r="CTI549" s="186"/>
      <c r="CTJ549" s="186"/>
      <c r="CTK549" s="186"/>
      <c r="CTL549" s="186"/>
      <c r="CTM549" s="186"/>
      <c r="CTN549" s="186"/>
      <c r="CTO549" s="186"/>
      <c r="CTP549" s="186"/>
      <c r="CTQ549" s="186"/>
      <c r="CTR549" s="186"/>
      <c r="CTS549" s="186"/>
      <c r="CTT549" s="186"/>
      <c r="CTU549" s="186"/>
      <c r="CTV549" s="186"/>
      <c r="CTW549" s="186"/>
      <c r="CTX549" s="186"/>
      <c r="CTY549" s="186"/>
      <c r="CTZ549" s="186"/>
      <c r="CUA549" s="186"/>
      <c r="CUB549" s="186"/>
      <c r="CUC549" s="186"/>
      <c r="CUD549" s="186"/>
      <c r="CUE549" s="186"/>
      <c r="CUF549" s="186"/>
      <c r="CUG549" s="186"/>
      <c r="CUH549" s="186"/>
      <c r="CUI549" s="186"/>
      <c r="CUJ549" s="186"/>
      <c r="CUK549" s="186"/>
      <c r="CUL549" s="186"/>
      <c r="CUM549" s="186"/>
      <c r="CUN549" s="186"/>
      <c r="CUO549" s="186"/>
      <c r="CUP549" s="186"/>
      <c r="CUQ549" s="186"/>
      <c r="CUR549" s="186"/>
      <c r="CUS549" s="186"/>
      <c r="CUT549" s="186"/>
      <c r="CUU549" s="186"/>
      <c r="CUV549" s="186"/>
      <c r="CUW549" s="186"/>
      <c r="CUX549" s="186"/>
      <c r="CUY549" s="186"/>
      <c r="CUZ549" s="186"/>
      <c r="CVA549" s="186"/>
      <c r="CVB549" s="186"/>
      <c r="CVC549" s="186"/>
      <c r="CVD549" s="186"/>
      <c r="CVE549" s="186"/>
      <c r="CVF549" s="186"/>
      <c r="CVG549" s="186"/>
      <c r="CVH549" s="186"/>
      <c r="CVI549" s="186"/>
      <c r="CVJ549" s="186"/>
      <c r="CVK549" s="186"/>
      <c r="CVL549" s="186"/>
      <c r="CVM549" s="186"/>
      <c r="CVN549" s="186"/>
      <c r="CVO549" s="186"/>
      <c r="CVP549" s="186"/>
      <c r="CVQ549" s="186"/>
      <c r="CVR549" s="186"/>
      <c r="CVS549" s="186"/>
      <c r="CVT549" s="186"/>
      <c r="CVU549" s="186"/>
      <c r="CVV549" s="186"/>
      <c r="CVW549" s="186"/>
      <c r="CVX549" s="186"/>
      <c r="CVY549" s="186"/>
      <c r="CVZ549" s="186"/>
      <c r="CWA549" s="186"/>
      <c r="CWB549" s="186"/>
      <c r="CWC549" s="186"/>
      <c r="CWD549" s="186"/>
      <c r="CWE549" s="186"/>
      <c r="CWF549" s="186"/>
      <c r="CWG549" s="186"/>
      <c r="CWH549" s="186"/>
      <c r="CWI549" s="186"/>
      <c r="CWJ549" s="186"/>
      <c r="CWK549" s="186"/>
      <c r="CWL549" s="186"/>
      <c r="CWM549" s="186"/>
      <c r="CWN549" s="186"/>
      <c r="CWO549" s="186"/>
      <c r="CWP549" s="186"/>
      <c r="CWQ549" s="186"/>
      <c r="CWR549" s="186"/>
      <c r="CWS549" s="186"/>
      <c r="CWT549" s="186"/>
      <c r="CWU549" s="186"/>
      <c r="CWV549" s="186"/>
      <c r="CWW549" s="186"/>
      <c r="CWX549" s="186"/>
      <c r="CWY549" s="186"/>
      <c r="CWZ549" s="186"/>
      <c r="CXA549" s="186"/>
      <c r="CXB549" s="186"/>
      <c r="CXC549" s="186"/>
      <c r="CXD549" s="186"/>
      <c r="CXE549" s="186"/>
      <c r="CXF549" s="186"/>
      <c r="CXG549" s="186"/>
      <c r="CXH549" s="186"/>
      <c r="CXI549" s="186"/>
      <c r="CXJ549" s="186"/>
      <c r="CXK549" s="186"/>
      <c r="CXL549" s="186"/>
      <c r="CXM549" s="186"/>
      <c r="CXN549" s="186"/>
      <c r="CXO549" s="186"/>
      <c r="CXP549" s="186"/>
      <c r="CXQ549" s="186"/>
      <c r="CXR549" s="186"/>
      <c r="CXS549" s="186"/>
      <c r="CXT549" s="186"/>
      <c r="CXU549" s="186"/>
      <c r="CXV549" s="186"/>
      <c r="CXW549" s="186"/>
      <c r="CXX549" s="186"/>
      <c r="CXY549" s="186"/>
      <c r="CXZ549" s="186"/>
      <c r="CYA549" s="186"/>
      <c r="CYB549" s="186"/>
      <c r="CYC549" s="186"/>
      <c r="CYD549" s="186"/>
      <c r="CYE549" s="186"/>
      <c r="CYF549" s="186"/>
      <c r="CYG549" s="186"/>
      <c r="CYH549" s="186"/>
      <c r="CYI549" s="186"/>
      <c r="CYJ549" s="186"/>
      <c r="CYK549" s="186"/>
      <c r="CYL549" s="186"/>
      <c r="CYM549" s="186"/>
      <c r="CYN549" s="186"/>
      <c r="CYO549" s="186"/>
      <c r="CYP549" s="186"/>
      <c r="CYQ549" s="186"/>
      <c r="CYR549" s="186"/>
      <c r="CYS549" s="186"/>
      <c r="CYT549" s="186"/>
      <c r="CYU549" s="186"/>
      <c r="CYV549" s="186"/>
      <c r="CYW549" s="186"/>
      <c r="CYX549" s="186"/>
      <c r="CYY549" s="186"/>
      <c r="CYZ549" s="186"/>
      <c r="CZA549" s="186"/>
      <c r="CZB549" s="186"/>
      <c r="CZC549" s="186"/>
      <c r="CZD549" s="186"/>
      <c r="CZE549" s="186"/>
      <c r="CZF549" s="186"/>
      <c r="CZG549" s="186"/>
      <c r="CZH549" s="186"/>
      <c r="CZI549" s="186"/>
      <c r="CZJ549" s="186"/>
      <c r="CZK549" s="186"/>
      <c r="CZL549" s="186"/>
      <c r="CZM549" s="186"/>
      <c r="CZN549" s="186"/>
      <c r="CZO549" s="186"/>
      <c r="CZP549" s="186"/>
      <c r="CZQ549" s="186"/>
      <c r="CZR549" s="186"/>
      <c r="CZS549" s="186"/>
      <c r="CZT549" s="186"/>
      <c r="CZU549" s="186"/>
      <c r="CZV549" s="186"/>
      <c r="CZW549" s="186"/>
      <c r="CZX549" s="186"/>
      <c r="CZY549" s="186"/>
      <c r="CZZ549" s="186"/>
      <c r="DAA549" s="186"/>
      <c r="DAB549" s="186"/>
      <c r="DAC549" s="186"/>
      <c r="DAD549" s="186"/>
      <c r="DAE549" s="186"/>
      <c r="DAF549" s="186"/>
      <c r="DAG549" s="186"/>
      <c r="DAH549" s="186"/>
      <c r="DAI549" s="186"/>
      <c r="DAJ549" s="186"/>
      <c r="DAK549" s="186"/>
      <c r="DAL549" s="186"/>
      <c r="DAM549" s="186"/>
      <c r="DAN549" s="186"/>
      <c r="DAO549" s="186"/>
      <c r="DAP549" s="186"/>
      <c r="DAQ549" s="186"/>
      <c r="DAR549" s="186"/>
      <c r="DAS549" s="186"/>
      <c r="DAT549" s="186"/>
      <c r="DAU549" s="186"/>
      <c r="DAV549" s="186"/>
      <c r="DAW549" s="186"/>
      <c r="DAX549" s="186"/>
      <c r="DAY549" s="186"/>
      <c r="DAZ549" s="186"/>
      <c r="DBA549" s="186"/>
      <c r="DBB549" s="186"/>
      <c r="DBC549" s="186"/>
      <c r="DBD549" s="186"/>
      <c r="DBE549" s="186"/>
      <c r="DBF549" s="186"/>
      <c r="DBG549" s="186"/>
      <c r="DBH549" s="186"/>
      <c r="DBI549" s="186"/>
      <c r="DBJ549" s="186"/>
      <c r="DBK549" s="186"/>
      <c r="DBL549" s="186"/>
      <c r="DBM549" s="186"/>
      <c r="DBN549" s="186"/>
      <c r="DBO549" s="186"/>
      <c r="DBP549" s="186"/>
      <c r="DBQ549" s="186"/>
      <c r="DBR549" s="186"/>
      <c r="DBS549" s="186"/>
      <c r="DBT549" s="186"/>
      <c r="DBU549" s="186"/>
      <c r="DBV549" s="186"/>
      <c r="DBW549" s="186"/>
      <c r="DBX549" s="186"/>
      <c r="DBY549" s="186"/>
      <c r="DBZ549" s="186"/>
      <c r="DCA549" s="186"/>
      <c r="DCB549" s="186"/>
      <c r="DCC549" s="186"/>
      <c r="DCD549" s="186"/>
      <c r="DCE549" s="186"/>
      <c r="DCF549" s="186"/>
      <c r="DCG549" s="186"/>
      <c r="DCH549" s="186"/>
      <c r="DCI549" s="186"/>
      <c r="DCJ549" s="186"/>
      <c r="DCK549" s="186"/>
      <c r="DCL549" s="186"/>
      <c r="DCM549" s="186"/>
      <c r="DCN549" s="186"/>
      <c r="DCO549" s="186"/>
      <c r="DCP549" s="186"/>
      <c r="DCQ549" s="186"/>
      <c r="DCR549" s="186"/>
      <c r="DCS549" s="186"/>
      <c r="DCT549" s="186"/>
      <c r="DCU549" s="186"/>
      <c r="DCV549" s="186"/>
      <c r="DCW549" s="186"/>
      <c r="DCX549" s="186"/>
      <c r="DCY549" s="186"/>
      <c r="DCZ549" s="186"/>
      <c r="DDA549" s="186"/>
      <c r="DDB549" s="186"/>
      <c r="DDC549" s="186"/>
      <c r="DDD549" s="186"/>
      <c r="DDE549" s="186"/>
      <c r="DDF549" s="186"/>
      <c r="DDG549" s="186"/>
      <c r="DDH549" s="186"/>
      <c r="DDI549" s="186"/>
      <c r="DDJ549" s="186"/>
      <c r="DDK549" s="186"/>
      <c r="DDL549" s="186"/>
      <c r="DDM549" s="186"/>
      <c r="DDN549" s="186"/>
      <c r="DDO549" s="186"/>
      <c r="DDP549" s="186"/>
      <c r="DDQ549" s="186"/>
      <c r="DDR549" s="186"/>
      <c r="DDS549" s="186"/>
      <c r="DDT549" s="186"/>
      <c r="DDU549" s="186"/>
      <c r="DDV549" s="186"/>
      <c r="DDW549" s="186"/>
      <c r="DDX549" s="186"/>
      <c r="DDY549" s="186"/>
      <c r="DDZ549" s="186"/>
      <c r="DEA549" s="186"/>
      <c r="DEB549" s="186"/>
      <c r="DEC549" s="186"/>
      <c r="DED549" s="186"/>
      <c r="DEE549" s="186"/>
      <c r="DEF549" s="186"/>
      <c r="DEG549" s="186"/>
      <c r="DEH549" s="186"/>
      <c r="DEI549" s="186"/>
      <c r="DEJ549" s="186"/>
      <c r="DEK549" s="186"/>
      <c r="DEL549" s="186"/>
      <c r="DEM549" s="186"/>
      <c r="DEN549" s="186"/>
      <c r="DEO549" s="186"/>
      <c r="DEP549" s="186"/>
      <c r="DEQ549" s="186"/>
      <c r="DER549" s="186"/>
      <c r="DES549" s="186"/>
      <c r="DET549" s="186"/>
      <c r="DEU549" s="186"/>
      <c r="DEV549" s="186"/>
      <c r="DEW549" s="186"/>
      <c r="DEX549" s="186"/>
      <c r="DEY549" s="186"/>
      <c r="DEZ549" s="186"/>
      <c r="DFA549" s="186"/>
      <c r="DFB549" s="186"/>
      <c r="DFC549" s="186"/>
      <c r="DFD549" s="186"/>
      <c r="DFE549" s="186"/>
      <c r="DFF549" s="186"/>
      <c r="DFG549" s="186"/>
      <c r="DFH549" s="186"/>
      <c r="DFI549" s="186"/>
      <c r="DFJ549" s="186"/>
      <c r="DFK549" s="186"/>
      <c r="DFL549" s="186"/>
      <c r="DFM549" s="186"/>
      <c r="DFN549" s="186"/>
      <c r="DFO549" s="186"/>
      <c r="DFP549" s="186"/>
      <c r="DFQ549" s="186"/>
      <c r="DFR549" s="186"/>
      <c r="DFS549" s="186"/>
      <c r="DFT549" s="186"/>
      <c r="DFU549" s="186"/>
      <c r="DFV549" s="186"/>
      <c r="DFW549" s="186"/>
      <c r="DFX549" s="186"/>
      <c r="DFY549" s="186"/>
      <c r="DFZ549" s="186"/>
      <c r="DGA549" s="186"/>
      <c r="DGB549" s="186"/>
      <c r="DGC549" s="186"/>
      <c r="DGD549" s="186"/>
      <c r="DGE549" s="186"/>
      <c r="DGF549" s="186"/>
      <c r="DGG549" s="186"/>
      <c r="DGH549" s="186"/>
      <c r="DGI549" s="186"/>
      <c r="DGJ549" s="186"/>
      <c r="DGK549" s="186"/>
      <c r="DGL549" s="186"/>
      <c r="DGM549" s="186"/>
      <c r="DGN549" s="186"/>
      <c r="DGO549" s="186"/>
      <c r="DGP549" s="186"/>
      <c r="DGQ549" s="186"/>
      <c r="DGR549" s="186"/>
      <c r="DGS549" s="186"/>
      <c r="DGT549" s="186"/>
      <c r="DGU549" s="186"/>
      <c r="DGV549" s="186"/>
      <c r="DGW549" s="186"/>
      <c r="DGX549" s="186"/>
      <c r="DGY549" s="186"/>
      <c r="DGZ549" s="186"/>
      <c r="DHA549" s="186"/>
      <c r="DHB549" s="186"/>
      <c r="DHC549" s="186"/>
      <c r="DHD549" s="186"/>
      <c r="DHE549" s="186"/>
      <c r="DHF549" s="186"/>
      <c r="DHG549" s="186"/>
      <c r="DHH549" s="186"/>
      <c r="DHI549" s="186"/>
      <c r="DHJ549" s="186"/>
      <c r="DHK549" s="186"/>
      <c r="DHL549" s="186"/>
      <c r="DHM549" s="186"/>
      <c r="DHN549" s="186"/>
      <c r="DHO549" s="186"/>
      <c r="DHP549" s="186"/>
      <c r="DHQ549" s="186"/>
      <c r="DHR549" s="186"/>
      <c r="DHS549" s="186"/>
      <c r="DHT549" s="186"/>
      <c r="DHU549" s="186"/>
      <c r="DHV549" s="186"/>
      <c r="DHW549" s="186"/>
      <c r="DHX549" s="186"/>
      <c r="DHY549" s="186"/>
      <c r="DHZ549" s="186"/>
      <c r="DIA549" s="186"/>
      <c r="DIB549" s="186"/>
      <c r="DIC549" s="186"/>
      <c r="DID549" s="186"/>
      <c r="DIE549" s="186"/>
      <c r="DIF549" s="186"/>
      <c r="DIG549" s="186"/>
      <c r="DIH549" s="186"/>
      <c r="DII549" s="186"/>
      <c r="DIJ549" s="186"/>
      <c r="DIK549" s="186"/>
      <c r="DIL549" s="186"/>
      <c r="DIM549" s="186"/>
      <c r="DIN549" s="186"/>
      <c r="DIO549" s="186"/>
      <c r="DIP549" s="186"/>
      <c r="DIQ549" s="186"/>
      <c r="DIR549" s="186"/>
      <c r="DIS549" s="186"/>
      <c r="DIT549" s="186"/>
      <c r="DIU549" s="186"/>
      <c r="DIV549" s="186"/>
      <c r="DIW549" s="186"/>
      <c r="DIX549" s="186"/>
      <c r="DIY549" s="186"/>
      <c r="DIZ549" s="186"/>
      <c r="DJA549" s="186"/>
      <c r="DJB549" s="186"/>
      <c r="DJC549" s="186"/>
      <c r="DJD549" s="186"/>
      <c r="DJE549" s="186"/>
      <c r="DJF549" s="186"/>
      <c r="DJG549" s="186"/>
      <c r="DJH549" s="186"/>
      <c r="DJI549" s="186"/>
      <c r="DJJ549" s="186"/>
      <c r="DJK549" s="186"/>
      <c r="DJL549" s="186"/>
      <c r="DJM549" s="186"/>
      <c r="DJN549" s="186"/>
      <c r="DJO549" s="186"/>
      <c r="DJP549" s="186"/>
      <c r="DJQ549" s="186"/>
      <c r="DJR549" s="186"/>
      <c r="DJS549" s="186"/>
      <c r="DJT549" s="186"/>
      <c r="DJU549" s="186"/>
      <c r="DJV549" s="186"/>
      <c r="DJW549" s="186"/>
      <c r="DJX549" s="186"/>
      <c r="DJY549" s="186"/>
      <c r="DJZ549" s="186"/>
      <c r="DKA549" s="186"/>
      <c r="DKB549" s="186"/>
      <c r="DKC549" s="186"/>
      <c r="DKD549" s="186"/>
      <c r="DKE549" s="186"/>
      <c r="DKF549" s="186"/>
      <c r="DKG549" s="186"/>
      <c r="DKH549" s="186"/>
      <c r="DKI549" s="186"/>
      <c r="DKJ549" s="186"/>
      <c r="DKK549" s="186"/>
      <c r="DKL549" s="186"/>
      <c r="DKM549" s="186"/>
      <c r="DKN549" s="186"/>
      <c r="DKO549" s="186"/>
      <c r="DKP549" s="186"/>
      <c r="DKQ549" s="186"/>
      <c r="DKR549" s="186"/>
      <c r="DKS549" s="186"/>
      <c r="DKT549" s="186"/>
      <c r="DKU549" s="186"/>
      <c r="DKV549" s="186"/>
      <c r="DKW549" s="186"/>
      <c r="DKX549" s="186"/>
      <c r="DKY549" s="186"/>
      <c r="DKZ549" s="186"/>
      <c r="DLA549" s="186"/>
      <c r="DLB549" s="186"/>
      <c r="DLC549" s="186"/>
      <c r="DLD549" s="186"/>
      <c r="DLE549" s="186"/>
      <c r="DLF549" s="186"/>
      <c r="DLG549" s="186"/>
      <c r="DLH549" s="186"/>
      <c r="DLI549" s="186"/>
      <c r="DLJ549" s="186"/>
      <c r="DLK549" s="186"/>
      <c r="DLL549" s="186"/>
      <c r="DLM549" s="186"/>
      <c r="DLN549" s="186"/>
      <c r="DLO549" s="186"/>
      <c r="DLP549" s="186"/>
      <c r="DLQ549" s="186"/>
      <c r="DLR549" s="186"/>
      <c r="DLS549" s="186"/>
      <c r="DLT549" s="186"/>
      <c r="DLU549" s="186"/>
      <c r="DLV549" s="186"/>
      <c r="DLW549" s="186"/>
      <c r="DLX549" s="186"/>
      <c r="DLY549" s="186"/>
      <c r="DLZ549" s="186"/>
      <c r="DMA549" s="186"/>
      <c r="DMB549" s="186"/>
      <c r="DMC549" s="186"/>
      <c r="DMD549" s="186"/>
      <c r="DME549" s="186"/>
      <c r="DMF549" s="186"/>
      <c r="DMG549" s="186"/>
      <c r="DMH549" s="186"/>
      <c r="DMI549" s="186"/>
      <c r="DMJ549" s="186"/>
      <c r="DMK549" s="186"/>
      <c r="DML549" s="186"/>
      <c r="DMM549" s="186"/>
      <c r="DMN549" s="186"/>
      <c r="DMO549" s="186"/>
      <c r="DMP549" s="186"/>
      <c r="DMQ549" s="186"/>
      <c r="DMR549" s="186"/>
      <c r="DMS549" s="186"/>
      <c r="DMT549" s="186"/>
      <c r="DMU549" s="186"/>
      <c r="DMV549" s="186"/>
      <c r="DMW549" s="186"/>
      <c r="DMX549" s="186"/>
      <c r="DMY549" s="186"/>
      <c r="DMZ549" s="186"/>
      <c r="DNA549" s="186"/>
      <c r="DNB549" s="186"/>
      <c r="DNC549" s="186"/>
      <c r="DND549" s="186"/>
      <c r="DNE549" s="186"/>
      <c r="DNF549" s="186"/>
      <c r="DNG549" s="186"/>
      <c r="DNH549" s="186"/>
      <c r="DNI549" s="186"/>
      <c r="DNJ549" s="186"/>
      <c r="DNK549" s="186"/>
      <c r="DNL549" s="186"/>
      <c r="DNM549" s="186"/>
      <c r="DNN549" s="186"/>
      <c r="DNO549" s="186"/>
      <c r="DNP549" s="186"/>
      <c r="DNQ549" s="186"/>
      <c r="DNR549" s="186"/>
      <c r="DNS549" s="186"/>
      <c r="DNT549" s="186"/>
      <c r="DNU549" s="186"/>
      <c r="DNV549" s="186"/>
      <c r="DNW549" s="186"/>
      <c r="DNX549" s="186"/>
      <c r="DNY549" s="186"/>
      <c r="DNZ549" s="186"/>
      <c r="DOA549" s="186"/>
      <c r="DOB549" s="186"/>
      <c r="DOC549" s="186"/>
      <c r="DOD549" s="186"/>
      <c r="DOE549" s="186"/>
      <c r="DOF549" s="186"/>
      <c r="DOG549" s="186"/>
      <c r="DOH549" s="186"/>
      <c r="DOI549" s="186"/>
      <c r="DOJ549" s="186"/>
      <c r="DOK549" s="186"/>
      <c r="DOL549" s="186"/>
      <c r="DOM549" s="186"/>
      <c r="DON549" s="186"/>
      <c r="DOO549" s="186"/>
      <c r="DOP549" s="186"/>
      <c r="DOQ549" s="186"/>
      <c r="DOR549" s="186"/>
      <c r="DOS549" s="186"/>
      <c r="DOT549" s="186"/>
      <c r="DOU549" s="186"/>
      <c r="DOV549" s="186"/>
      <c r="DOW549" s="186"/>
      <c r="DOX549" s="186"/>
      <c r="DOY549" s="186"/>
      <c r="DOZ549" s="186"/>
      <c r="DPA549" s="186"/>
      <c r="DPB549" s="186"/>
      <c r="DPC549" s="186"/>
      <c r="DPD549" s="186"/>
      <c r="DPE549" s="186"/>
      <c r="DPF549" s="186"/>
      <c r="DPG549" s="186"/>
      <c r="DPH549" s="186"/>
      <c r="DPI549" s="186"/>
      <c r="DPJ549" s="186"/>
      <c r="DPK549" s="186"/>
      <c r="DPL549" s="186"/>
      <c r="DPM549" s="186"/>
      <c r="DPN549" s="186"/>
      <c r="DPO549" s="186"/>
      <c r="DPP549" s="186"/>
      <c r="DPQ549" s="186"/>
      <c r="DPR549" s="186"/>
      <c r="DPS549" s="186"/>
      <c r="DPT549" s="186"/>
      <c r="DPU549" s="186"/>
      <c r="DPV549" s="186"/>
      <c r="DPW549" s="186"/>
      <c r="DPX549" s="186"/>
      <c r="DPY549" s="186"/>
      <c r="DPZ549" s="186"/>
      <c r="DQA549" s="186"/>
      <c r="DQB549" s="186"/>
      <c r="DQC549" s="186"/>
      <c r="DQD549" s="186"/>
      <c r="DQE549" s="186"/>
      <c r="DQF549" s="186"/>
      <c r="DQG549" s="186"/>
      <c r="DQH549" s="186"/>
      <c r="DQI549" s="186"/>
      <c r="DQJ549" s="186"/>
      <c r="DQK549" s="186"/>
      <c r="DQL549" s="186"/>
      <c r="DQM549" s="186"/>
      <c r="DQN549" s="186"/>
      <c r="DQO549" s="186"/>
      <c r="DQP549" s="186"/>
      <c r="DQQ549" s="186"/>
      <c r="DQR549" s="186"/>
      <c r="DQS549" s="186"/>
      <c r="DQT549" s="186"/>
      <c r="DQU549" s="186"/>
      <c r="DQV549" s="186"/>
      <c r="DQW549" s="186"/>
      <c r="DQX549" s="186"/>
      <c r="DQY549" s="186"/>
      <c r="DQZ549" s="186"/>
      <c r="DRA549" s="186"/>
      <c r="DRB549" s="186"/>
      <c r="DRC549" s="186"/>
      <c r="DRD549" s="186"/>
      <c r="DRE549" s="186"/>
      <c r="DRF549" s="186"/>
      <c r="DRG549" s="186"/>
      <c r="DRH549" s="186"/>
      <c r="DRI549" s="186"/>
      <c r="DRJ549" s="186"/>
      <c r="DRK549" s="186"/>
      <c r="DRL549" s="186"/>
      <c r="DRM549" s="186"/>
      <c r="DRN549" s="186"/>
      <c r="DRO549" s="186"/>
      <c r="DRP549" s="186"/>
      <c r="DRQ549" s="186"/>
      <c r="DRR549" s="186"/>
      <c r="DRS549" s="186"/>
      <c r="DRT549" s="186"/>
      <c r="DRU549" s="186"/>
      <c r="DRV549" s="186"/>
      <c r="DRW549" s="186"/>
      <c r="DRX549" s="186"/>
      <c r="DRY549" s="186"/>
      <c r="DRZ549" s="186"/>
      <c r="DSA549" s="186"/>
      <c r="DSB549" s="186"/>
      <c r="DSC549" s="186"/>
      <c r="DSD549" s="186"/>
      <c r="DSE549" s="186"/>
      <c r="DSF549" s="186"/>
      <c r="DSG549" s="186"/>
      <c r="DSH549" s="186"/>
      <c r="DSI549" s="186"/>
      <c r="DSJ549" s="186"/>
      <c r="DSK549" s="186"/>
      <c r="DSL549" s="186"/>
      <c r="DSM549" s="186"/>
      <c r="DSN549" s="186"/>
      <c r="DSO549" s="186"/>
      <c r="DSP549" s="186"/>
      <c r="DSQ549" s="186"/>
      <c r="DSR549" s="186"/>
      <c r="DSS549" s="186"/>
      <c r="DST549" s="186"/>
      <c r="DSU549" s="186"/>
      <c r="DSV549" s="186"/>
      <c r="DSW549" s="186"/>
      <c r="DSX549" s="186"/>
      <c r="DSY549" s="186"/>
      <c r="DSZ549" s="186"/>
      <c r="DTA549" s="186"/>
      <c r="DTB549" s="186"/>
      <c r="DTC549" s="186"/>
      <c r="DTD549" s="186"/>
      <c r="DTE549" s="186"/>
      <c r="DTF549" s="186"/>
      <c r="DTG549" s="186"/>
      <c r="DTH549" s="186"/>
      <c r="DTI549" s="186"/>
      <c r="DTJ549" s="186"/>
      <c r="DTK549" s="186"/>
      <c r="DTL549" s="186"/>
      <c r="DTM549" s="186"/>
      <c r="DTN549" s="186"/>
      <c r="DTO549" s="186"/>
      <c r="DTP549" s="186"/>
      <c r="DTQ549" s="186"/>
      <c r="DTR549" s="186"/>
      <c r="DTS549" s="186"/>
      <c r="DTT549" s="186"/>
      <c r="DTU549" s="186"/>
      <c r="DTV549" s="186"/>
      <c r="DTW549" s="186"/>
      <c r="DTX549" s="186"/>
      <c r="DTY549" s="186"/>
      <c r="DTZ549" s="186"/>
      <c r="DUA549" s="186"/>
      <c r="DUB549" s="186"/>
      <c r="DUC549" s="186"/>
      <c r="DUD549" s="186"/>
      <c r="DUE549" s="186"/>
      <c r="DUF549" s="186"/>
      <c r="DUG549" s="186"/>
      <c r="DUH549" s="186"/>
      <c r="DUI549" s="186"/>
      <c r="DUJ549" s="186"/>
      <c r="DUK549" s="186"/>
      <c r="DUL549" s="186"/>
      <c r="DUM549" s="186"/>
      <c r="DUN549" s="186"/>
      <c r="DUO549" s="186"/>
      <c r="DUP549" s="186"/>
      <c r="DUQ549" s="186"/>
      <c r="DUR549" s="186"/>
      <c r="DUS549" s="186"/>
      <c r="DUT549" s="186"/>
      <c r="DUU549" s="186"/>
      <c r="DUV549" s="186"/>
      <c r="DUW549" s="186"/>
      <c r="DUX549" s="186"/>
      <c r="DUY549" s="186"/>
      <c r="DUZ549" s="186"/>
      <c r="DVA549" s="186"/>
      <c r="DVB549" s="186"/>
      <c r="DVC549" s="186"/>
      <c r="DVD549" s="186"/>
      <c r="DVE549" s="186"/>
      <c r="DVF549" s="186"/>
      <c r="DVG549" s="186"/>
      <c r="DVH549" s="186"/>
      <c r="DVI549" s="186"/>
      <c r="DVJ549" s="186"/>
      <c r="DVK549" s="186"/>
      <c r="DVL549" s="186"/>
      <c r="DVM549" s="186"/>
      <c r="DVN549" s="186"/>
      <c r="DVO549" s="186"/>
      <c r="DVP549" s="186"/>
      <c r="DVQ549" s="186"/>
      <c r="DVR549" s="186"/>
      <c r="DVS549" s="186"/>
      <c r="DVT549" s="186"/>
      <c r="DVU549" s="186"/>
      <c r="DVV549" s="186"/>
      <c r="DVW549" s="186"/>
      <c r="DVX549" s="186"/>
      <c r="DVY549" s="186"/>
      <c r="DVZ549" s="186"/>
      <c r="DWA549" s="186"/>
      <c r="DWB549" s="186"/>
      <c r="DWC549" s="186"/>
      <c r="DWD549" s="186"/>
      <c r="DWE549" s="186"/>
      <c r="DWF549" s="186"/>
      <c r="DWG549" s="186"/>
      <c r="DWH549" s="186"/>
      <c r="DWI549" s="186"/>
      <c r="DWJ549" s="186"/>
      <c r="DWK549" s="186"/>
      <c r="DWL549" s="186"/>
      <c r="DWM549" s="186"/>
      <c r="DWN549" s="186"/>
      <c r="DWO549" s="186"/>
      <c r="DWP549" s="186"/>
      <c r="DWQ549" s="186"/>
      <c r="DWR549" s="186"/>
      <c r="DWS549" s="186"/>
      <c r="DWT549" s="186"/>
      <c r="DWU549" s="186"/>
      <c r="DWV549" s="186"/>
      <c r="DWW549" s="186"/>
      <c r="DWX549" s="186"/>
      <c r="DWY549" s="186"/>
      <c r="DWZ549" s="186"/>
      <c r="DXA549" s="186"/>
      <c r="DXB549" s="186"/>
      <c r="DXC549" s="186"/>
      <c r="DXD549" s="186"/>
      <c r="DXE549" s="186"/>
      <c r="DXF549" s="186"/>
      <c r="DXG549" s="186"/>
      <c r="DXH549" s="186"/>
      <c r="DXI549" s="186"/>
      <c r="DXJ549" s="186"/>
      <c r="DXK549" s="186"/>
      <c r="DXL549" s="186"/>
      <c r="DXM549" s="186"/>
      <c r="DXN549" s="186"/>
      <c r="DXO549" s="186"/>
      <c r="DXP549" s="186"/>
      <c r="DXQ549" s="186"/>
      <c r="DXR549" s="186"/>
      <c r="DXS549" s="186"/>
      <c r="DXT549" s="186"/>
      <c r="DXU549" s="186"/>
      <c r="DXV549" s="186"/>
      <c r="DXW549" s="186"/>
      <c r="DXX549" s="186"/>
      <c r="DXY549" s="186"/>
      <c r="DXZ549" s="186"/>
      <c r="DYA549" s="186"/>
      <c r="DYB549" s="186"/>
      <c r="DYC549" s="186"/>
      <c r="DYD549" s="186"/>
      <c r="DYE549" s="186"/>
      <c r="DYF549" s="186"/>
      <c r="DYG549" s="186"/>
      <c r="DYH549" s="186"/>
      <c r="DYI549" s="186"/>
      <c r="DYJ549" s="186"/>
      <c r="DYK549" s="186"/>
      <c r="DYL549" s="186"/>
      <c r="DYM549" s="186"/>
      <c r="DYN549" s="186"/>
      <c r="DYO549" s="186"/>
      <c r="DYP549" s="186"/>
      <c r="DYQ549" s="186"/>
      <c r="DYR549" s="186"/>
      <c r="DYS549" s="186"/>
      <c r="DYT549" s="186"/>
      <c r="DYU549" s="186"/>
      <c r="DYV549" s="186"/>
      <c r="DYW549" s="186"/>
      <c r="DYX549" s="186"/>
      <c r="DYY549" s="186"/>
      <c r="DYZ549" s="186"/>
      <c r="DZA549" s="186"/>
      <c r="DZB549" s="186"/>
      <c r="DZC549" s="186"/>
      <c r="DZD549" s="186"/>
      <c r="DZE549" s="186"/>
      <c r="DZF549" s="186"/>
      <c r="DZG549" s="186"/>
      <c r="DZH549" s="186"/>
      <c r="DZI549" s="186"/>
      <c r="DZJ549" s="186"/>
      <c r="DZK549" s="186"/>
      <c r="DZL549" s="186"/>
      <c r="DZM549" s="186"/>
      <c r="DZN549" s="186"/>
      <c r="DZO549" s="186"/>
      <c r="DZP549" s="186"/>
      <c r="DZQ549" s="186"/>
      <c r="DZR549" s="186"/>
      <c r="DZS549" s="186"/>
      <c r="DZT549" s="186"/>
      <c r="DZU549" s="186"/>
      <c r="DZV549" s="186"/>
      <c r="DZW549" s="186"/>
      <c r="DZX549" s="186"/>
      <c r="DZY549" s="186"/>
      <c r="DZZ549" s="186"/>
      <c r="EAA549" s="186"/>
      <c r="EAB549" s="186"/>
      <c r="EAC549" s="186"/>
      <c r="EAD549" s="186"/>
      <c r="EAE549" s="186"/>
      <c r="EAF549" s="186"/>
      <c r="EAG549" s="186"/>
      <c r="EAH549" s="186"/>
      <c r="EAI549" s="186"/>
      <c r="EAJ549" s="186"/>
      <c r="EAK549" s="186"/>
      <c r="EAL549" s="186"/>
      <c r="EAM549" s="186"/>
      <c r="EAN549" s="186"/>
      <c r="EAO549" s="186"/>
      <c r="EAP549" s="186"/>
      <c r="EAQ549" s="186"/>
      <c r="EAR549" s="186"/>
      <c r="EAS549" s="186"/>
      <c r="EAT549" s="186"/>
      <c r="EAU549" s="186"/>
      <c r="EAV549" s="186"/>
      <c r="EAW549" s="186"/>
      <c r="EAX549" s="186"/>
      <c r="EAY549" s="186"/>
      <c r="EAZ549" s="186"/>
      <c r="EBA549" s="186"/>
      <c r="EBB549" s="186"/>
      <c r="EBC549" s="186"/>
      <c r="EBD549" s="186"/>
      <c r="EBE549" s="186"/>
      <c r="EBF549" s="186"/>
      <c r="EBG549" s="186"/>
      <c r="EBH549" s="186"/>
      <c r="EBI549" s="186"/>
      <c r="EBJ549" s="186"/>
      <c r="EBK549" s="186"/>
      <c r="EBL549" s="186"/>
      <c r="EBM549" s="186"/>
      <c r="EBN549" s="186"/>
      <c r="EBO549" s="186"/>
      <c r="EBP549" s="186"/>
      <c r="EBQ549" s="186"/>
      <c r="EBR549" s="186"/>
      <c r="EBS549" s="186"/>
      <c r="EBT549" s="186"/>
      <c r="EBU549" s="186"/>
      <c r="EBV549" s="186"/>
      <c r="EBW549" s="186"/>
      <c r="EBX549" s="186"/>
      <c r="EBY549" s="186"/>
      <c r="EBZ549" s="186"/>
      <c r="ECA549" s="186"/>
      <c r="ECB549" s="186"/>
      <c r="ECC549" s="186"/>
      <c r="ECD549" s="186"/>
      <c r="ECE549" s="186"/>
      <c r="ECF549" s="186"/>
      <c r="ECG549" s="186"/>
      <c r="ECH549" s="186"/>
      <c r="ECI549" s="186"/>
      <c r="ECJ549" s="186"/>
      <c r="ECK549" s="186"/>
      <c r="ECL549" s="186"/>
      <c r="ECM549" s="186"/>
      <c r="ECN549" s="186"/>
      <c r="ECO549" s="186"/>
      <c r="ECP549" s="186"/>
      <c r="ECQ549" s="186"/>
      <c r="ECR549" s="186"/>
      <c r="ECS549" s="186"/>
      <c r="ECT549" s="186"/>
      <c r="ECU549" s="186"/>
      <c r="ECV549" s="186"/>
      <c r="ECW549" s="186"/>
      <c r="ECX549" s="186"/>
      <c r="ECY549" s="186"/>
      <c r="ECZ549" s="186"/>
      <c r="EDA549" s="186"/>
      <c r="EDB549" s="186"/>
      <c r="EDC549" s="186"/>
      <c r="EDD549" s="186"/>
      <c r="EDE549" s="186"/>
      <c r="EDF549" s="186"/>
      <c r="EDG549" s="186"/>
      <c r="EDH549" s="186"/>
      <c r="EDI549" s="186"/>
      <c r="EDJ549" s="186"/>
      <c r="EDK549" s="186"/>
      <c r="EDL549" s="186"/>
      <c r="EDM549" s="186"/>
      <c r="EDN549" s="186"/>
      <c r="EDO549" s="186"/>
      <c r="EDP549" s="186"/>
      <c r="EDQ549" s="186"/>
      <c r="EDR549" s="186"/>
      <c r="EDS549" s="186"/>
      <c r="EDT549" s="186"/>
      <c r="EDU549" s="186"/>
      <c r="EDV549" s="186"/>
      <c r="EDW549" s="186"/>
      <c r="EDX549" s="186"/>
      <c r="EDY549" s="186"/>
      <c r="EDZ549" s="186"/>
      <c r="EEA549" s="186"/>
      <c r="EEB549" s="186"/>
      <c r="EEC549" s="186"/>
      <c r="EED549" s="186"/>
      <c r="EEE549" s="186"/>
      <c r="EEF549" s="186"/>
      <c r="EEG549" s="186"/>
      <c r="EEH549" s="186"/>
      <c r="EEI549" s="186"/>
      <c r="EEJ549" s="186"/>
      <c r="EEK549" s="186"/>
      <c r="EEL549" s="186"/>
      <c r="EEM549" s="186"/>
      <c r="EEN549" s="186"/>
      <c r="EEO549" s="186"/>
      <c r="EEP549" s="186"/>
      <c r="EEQ549" s="186"/>
      <c r="EER549" s="186"/>
      <c r="EES549" s="186"/>
      <c r="EET549" s="186"/>
      <c r="EEU549" s="186"/>
      <c r="EEV549" s="186"/>
      <c r="EEW549" s="186"/>
      <c r="EEX549" s="186"/>
      <c r="EEY549" s="186"/>
      <c r="EEZ549" s="186"/>
      <c r="EFA549" s="186"/>
      <c r="EFB549" s="186"/>
      <c r="EFC549" s="186"/>
      <c r="EFD549" s="186"/>
      <c r="EFE549" s="186"/>
      <c r="EFF549" s="186"/>
      <c r="EFG549" s="186"/>
      <c r="EFH549" s="186"/>
      <c r="EFI549" s="186"/>
      <c r="EFJ549" s="186"/>
      <c r="EFK549" s="186"/>
      <c r="EFL549" s="186"/>
      <c r="EFM549" s="186"/>
      <c r="EFN549" s="186"/>
      <c r="EFO549" s="186"/>
      <c r="EFP549" s="186"/>
      <c r="EFQ549" s="186"/>
      <c r="EFR549" s="186"/>
      <c r="EFS549" s="186"/>
      <c r="EFT549" s="186"/>
      <c r="EFU549" s="186"/>
      <c r="EFV549" s="186"/>
      <c r="EFW549" s="186"/>
      <c r="EFX549" s="186"/>
      <c r="EFY549" s="186"/>
      <c r="EFZ549" s="186"/>
      <c r="EGA549" s="186"/>
      <c r="EGB549" s="186"/>
      <c r="EGC549" s="186"/>
      <c r="EGD549" s="186"/>
      <c r="EGE549" s="186"/>
      <c r="EGF549" s="186"/>
      <c r="EGG549" s="186"/>
      <c r="EGH549" s="186"/>
      <c r="EGI549" s="186"/>
      <c r="EGJ549" s="186"/>
      <c r="EGK549" s="186"/>
      <c r="EGL549" s="186"/>
      <c r="EGM549" s="186"/>
      <c r="EGN549" s="186"/>
      <c r="EGO549" s="186"/>
      <c r="EGP549" s="186"/>
      <c r="EGQ549" s="186"/>
      <c r="EGR549" s="186"/>
      <c r="EGS549" s="186"/>
      <c r="EGT549" s="186"/>
      <c r="EGU549" s="186"/>
      <c r="EGV549" s="186"/>
      <c r="EGW549" s="186"/>
      <c r="EGX549" s="186"/>
      <c r="EGY549" s="186"/>
      <c r="EGZ549" s="186"/>
      <c r="EHA549" s="186"/>
      <c r="EHB549" s="186"/>
      <c r="EHC549" s="186"/>
      <c r="EHD549" s="186"/>
      <c r="EHE549" s="186"/>
      <c r="EHF549" s="186"/>
      <c r="EHG549" s="186"/>
      <c r="EHH549" s="186"/>
      <c r="EHI549" s="186"/>
      <c r="EHJ549" s="186"/>
      <c r="EHK549" s="186"/>
      <c r="EHL549" s="186"/>
      <c r="EHM549" s="186"/>
      <c r="EHN549" s="186"/>
      <c r="EHO549" s="186"/>
      <c r="EHP549" s="186"/>
      <c r="EHQ549" s="186"/>
      <c r="EHR549" s="186"/>
      <c r="EHS549" s="186"/>
      <c r="EHT549" s="186"/>
      <c r="EHU549" s="186"/>
      <c r="EHV549" s="186"/>
      <c r="EHW549" s="186"/>
      <c r="EHX549" s="186"/>
      <c r="EHY549" s="186"/>
      <c r="EHZ549" s="186"/>
      <c r="EIA549" s="186"/>
      <c r="EIB549" s="186"/>
      <c r="EIC549" s="186"/>
      <c r="EID549" s="186"/>
      <c r="EIE549" s="186"/>
      <c r="EIF549" s="186"/>
      <c r="EIG549" s="186"/>
      <c r="EIH549" s="186"/>
      <c r="EII549" s="186"/>
      <c r="EIJ549" s="186"/>
      <c r="EIK549" s="186"/>
      <c r="EIL549" s="186"/>
      <c r="EIM549" s="186"/>
      <c r="EIN549" s="186"/>
      <c r="EIO549" s="186"/>
      <c r="EIP549" s="186"/>
      <c r="EIQ549" s="186"/>
      <c r="EIR549" s="186"/>
      <c r="EIS549" s="186"/>
      <c r="EIT549" s="186"/>
      <c r="EIU549" s="186"/>
      <c r="EIV549" s="186"/>
      <c r="EIW549" s="186"/>
      <c r="EIX549" s="186"/>
      <c r="EIY549" s="186"/>
      <c r="EIZ549" s="186"/>
      <c r="EJA549" s="186"/>
      <c r="EJB549" s="186"/>
      <c r="EJC549" s="186"/>
      <c r="EJD549" s="186"/>
      <c r="EJE549" s="186"/>
      <c r="EJF549" s="186"/>
      <c r="EJG549" s="186"/>
      <c r="EJH549" s="186"/>
      <c r="EJI549" s="186"/>
      <c r="EJJ549" s="186"/>
      <c r="EJK549" s="186"/>
      <c r="EJL549" s="186"/>
      <c r="EJM549" s="186"/>
      <c r="EJN549" s="186"/>
      <c r="EJO549" s="186"/>
      <c r="EJP549" s="186"/>
      <c r="EJQ549" s="186"/>
      <c r="EJR549" s="186"/>
      <c r="EJS549" s="186"/>
      <c r="EJT549" s="186"/>
      <c r="EJU549" s="186"/>
      <c r="EJV549" s="186"/>
      <c r="EJW549" s="186"/>
      <c r="EJX549" s="186"/>
      <c r="EJY549" s="186"/>
      <c r="EJZ549" s="186"/>
      <c r="EKA549" s="186"/>
      <c r="EKB549" s="186"/>
      <c r="EKC549" s="186"/>
      <c r="EKD549" s="186"/>
      <c r="EKE549" s="186"/>
      <c r="EKF549" s="186"/>
      <c r="EKG549" s="186"/>
      <c r="EKH549" s="186"/>
      <c r="EKI549" s="186"/>
      <c r="EKJ549" s="186"/>
      <c r="EKK549" s="186"/>
      <c r="EKL549" s="186"/>
      <c r="EKM549" s="186"/>
      <c r="EKN549" s="186"/>
      <c r="EKO549" s="186"/>
      <c r="EKP549" s="186"/>
      <c r="EKQ549" s="186"/>
      <c r="EKR549" s="186"/>
      <c r="EKS549" s="186"/>
      <c r="EKT549" s="186"/>
      <c r="EKU549" s="186"/>
      <c r="EKV549" s="186"/>
      <c r="EKW549" s="186"/>
      <c r="EKX549" s="186"/>
      <c r="EKY549" s="186"/>
      <c r="EKZ549" s="186"/>
      <c r="ELA549" s="186"/>
      <c r="ELB549" s="186"/>
      <c r="ELC549" s="186"/>
      <c r="ELD549" s="186"/>
      <c r="ELE549" s="186"/>
      <c r="ELF549" s="186"/>
      <c r="ELG549" s="186"/>
      <c r="ELH549" s="186"/>
      <c r="ELI549" s="186"/>
      <c r="ELJ549" s="186"/>
      <c r="ELK549" s="186"/>
      <c r="ELL549" s="186"/>
      <c r="ELM549" s="186"/>
      <c r="ELN549" s="186"/>
      <c r="ELO549" s="186"/>
      <c r="ELP549" s="186"/>
      <c r="ELQ549" s="186"/>
      <c r="ELR549" s="186"/>
      <c r="ELS549" s="186"/>
      <c r="ELT549" s="186"/>
      <c r="ELU549" s="186"/>
      <c r="ELV549" s="186"/>
      <c r="ELW549" s="186"/>
      <c r="ELX549" s="186"/>
      <c r="ELY549" s="186"/>
      <c r="ELZ549" s="186"/>
      <c r="EMA549" s="186"/>
      <c r="EMB549" s="186"/>
      <c r="EMC549" s="186"/>
      <c r="EMD549" s="186"/>
      <c r="EME549" s="186"/>
      <c r="EMF549" s="186"/>
      <c r="EMG549" s="186"/>
      <c r="EMH549" s="186"/>
      <c r="EMI549" s="186"/>
      <c r="EMJ549" s="186"/>
      <c r="EMK549" s="186"/>
      <c r="EML549" s="186"/>
      <c r="EMM549" s="186"/>
      <c r="EMN549" s="186"/>
      <c r="EMO549" s="186"/>
      <c r="EMP549" s="186"/>
      <c r="EMQ549" s="186"/>
      <c r="EMR549" s="186"/>
      <c r="EMS549" s="186"/>
      <c r="EMT549" s="186"/>
      <c r="EMU549" s="186"/>
      <c r="EMV549" s="186"/>
      <c r="EMW549" s="186"/>
      <c r="EMX549" s="186"/>
      <c r="EMY549" s="186"/>
      <c r="EMZ549" s="186"/>
      <c r="ENA549" s="186"/>
      <c r="ENB549" s="186"/>
      <c r="ENC549" s="186"/>
      <c r="END549" s="186"/>
      <c r="ENE549" s="186"/>
      <c r="ENF549" s="186"/>
      <c r="ENG549" s="186"/>
      <c r="ENH549" s="186"/>
      <c r="ENI549" s="186"/>
      <c r="ENJ549" s="186"/>
      <c r="ENK549" s="186"/>
      <c r="ENL549" s="186"/>
      <c r="ENM549" s="186"/>
      <c r="ENN549" s="186"/>
      <c r="ENO549" s="186"/>
      <c r="ENP549" s="186"/>
      <c r="ENQ549" s="186"/>
      <c r="ENR549" s="186"/>
      <c r="ENS549" s="186"/>
      <c r="ENT549" s="186"/>
      <c r="ENU549" s="186"/>
      <c r="ENV549" s="186"/>
      <c r="ENW549" s="186"/>
      <c r="ENX549" s="186"/>
      <c r="ENY549" s="186"/>
      <c r="ENZ549" s="186"/>
      <c r="EOA549" s="186"/>
      <c r="EOB549" s="186"/>
      <c r="EOC549" s="186"/>
      <c r="EOD549" s="186"/>
      <c r="EOE549" s="186"/>
      <c r="EOF549" s="186"/>
      <c r="EOG549" s="186"/>
      <c r="EOH549" s="186"/>
      <c r="EOI549" s="186"/>
      <c r="EOJ549" s="186"/>
      <c r="EOK549" s="186"/>
      <c r="EOL549" s="186"/>
      <c r="EOM549" s="186"/>
      <c r="EON549" s="186"/>
      <c r="EOO549" s="186"/>
      <c r="EOP549" s="186"/>
      <c r="EOQ549" s="186"/>
      <c r="EOR549" s="186"/>
      <c r="EOS549" s="186"/>
      <c r="EOT549" s="186"/>
      <c r="EOU549" s="186"/>
      <c r="EOV549" s="186"/>
      <c r="EOW549" s="186"/>
      <c r="EOX549" s="186"/>
      <c r="EOY549" s="186"/>
      <c r="EOZ549" s="186"/>
      <c r="EPA549" s="186"/>
      <c r="EPB549" s="186"/>
      <c r="EPC549" s="186"/>
      <c r="EPD549" s="186"/>
      <c r="EPE549" s="186"/>
      <c r="EPF549" s="186"/>
      <c r="EPG549" s="186"/>
      <c r="EPH549" s="186"/>
      <c r="EPI549" s="186"/>
      <c r="EPJ549" s="186"/>
      <c r="EPK549" s="186"/>
      <c r="EPL549" s="186"/>
      <c r="EPM549" s="186"/>
      <c r="EPN549" s="186"/>
      <c r="EPO549" s="186"/>
      <c r="EPP549" s="186"/>
      <c r="EPQ549" s="186"/>
      <c r="EPR549" s="186"/>
      <c r="EPS549" s="186"/>
      <c r="EPT549" s="186"/>
      <c r="EPU549" s="186"/>
      <c r="EPV549" s="186"/>
      <c r="EPW549" s="186"/>
      <c r="EPX549" s="186"/>
      <c r="EPY549" s="186"/>
      <c r="EPZ549" s="186"/>
      <c r="EQA549" s="186"/>
      <c r="EQB549" s="186"/>
      <c r="EQC549" s="186"/>
      <c r="EQD549" s="186"/>
      <c r="EQE549" s="186"/>
      <c r="EQF549" s="186"/>
      <c r="EQG549" s="186"/>
      <c r="EQH549" s="186"/>
      <c r="EQI549" s="186"/>
      <c r="EQJ549" s="186"/>
      <c r="EQK549" s="186"/>
      <c r="EQL549" s="186"/>
      <c r="EQM549" s="186"/>
      <c r="EQN549" s="186"/>
      <c r="EQO549" s="186"/>
      <c r="EQP549" s="186"/>
      <c r="EQQ549" s="186"/>
      <c r="EQR549" s="186"/>
      <c r="EQS549" s="186"/>
      <c r="EQT549" s="186"/>
      <c r="EQU549" s="186"/>
      <c r="EQV549" s="186"/>
      <c r="EQW549" s="186"/>
      <c r="EQX549" s="186"/>
      <c r="EQY549" s="186"/>
      <c r="EQZ549" s="186"/>
      <c r="ERA549" s="186"/>
      <c r="ERB549" s="186"/>
      <c r="ERC549" s="186"/>
      <c r="ERD549" s="186"/>
      <c r="ERE549" s="186"/>
      <c r="ERF549" s="186"/>
      <c r="ERG549" s="186"/>
      <c r="ERH549" s="186"/>
      <c r="ERI549" s="186"/>
      <c r="ERJ549" s="186"/>
      <c r="ERK549" s="186"/>
      <c r="ERL549" s="186"/>
      <c r="ERM549" s="186"/>
      <c r="ERN549" s="186"/>
      <c r="ERO549" s="186"/>
      <c r="ERP549" s="186"/>
      <c r="ERQ549" s="186"/>
      <c r="ERR549" s="186"/>
      <c r="ERS549" s="186"/>
      <c r="ERT549" s="186"/>
      <c r="ERU549" s="186"/>
      <c r="ERV549" s="186"/>
      <c r="ERW549" s="186"/>
      <c r="ERX549" s="186"/>
      <c r="ERY549" s="186"/>
      <c r="ERZ549" s="186"/>
      <c r="ESA549" s="186"/>
      <c r="ESB549" s="186"/>
      <c r="ESC549" s="186"/>
      <c r="ESD549" s="186"/>
      <c r="ESE549" s="186"/>
      <c r="ESF549" s="186"/>
      <c r="ESG549" s="186"/>
      <c r="ESH549" s="186"/>
      <c r="ESI549" s="186"/>
      <c r="ESJ549" s="186"/>
      <c r="ESK549" s="186"/>
      <c r="ESL549" s="186"/>
      <c r="ESM549" s="186"/>
      <c r="ESN549" s="186"/>
      <c r="ESO549" s="186"/>
      <c r="ESP549" s="186"/>
      <c r="ESQ549" s="186"/>
      <c r="ESR549" s="186"/>
      <c r="ESS549" s="186"/>
      <c r="EST549" s="186"/>
      <c r="ESU549" s="186"/>
      <c r="ESV549" s="186"/>
      <c r="ESW549" s="186"/>
      <c r="ESX549" s="186"/>
      <c r="ESY549" s="186"/>
      <c r="ESZ549" s="186"/>
      <c r="ETA549" s="186"/>
      <c r="ETB549" s="186"/>
      <c r="ETC549" s="186"/>
      <c r="ETD549" s="186"/>
      <c r="ETE549" s="186"/>
      <c r="ETF549" s="186"/>
      <c r="ETG549" s="186"/>
      <c r="ETH549" s="186"/>
      <c r="ETI549" s="186"/>
      <c r="ETJ549" s="186"/>
      <c r="ETK549" s="186"/>
      <c r="ETL549" s="186"/>
      <c r="ETM549" s="186"/>
      <c r="ETN549" s="186"/>
      <c r="ETO549" s="186"/>
      <c r="ETP549" s="186"/>
      <c r="ETQ549" s="186"/>
      <c r="ETR549" s="186"/>
      <c r="ETS549" s="186"/>
      <c r="ETT549" s="186"/>
      <c r="ETU549" s="186"/>
      <c r="ETV549" s="186"/>
      <c r="ETW549" s="186"/>
      <c r="ETX549" s="186"/>
      <c r="ETY549" s="186"/>
      <c r="ETZ549" s="186"/>
      <c r="EUA549" s="186"/>
      <c r="EUB549" s="186"/>
      <c r="EUC549" s="186"/>
      <c r="EUD549" s="186"/>
      <c r="EUE549" s="186"/>
      <c r="EUF549" s="186"/>
      <c r="EUG549" s="186"/>
      <c r="EUH549" s="186"/>
      <c r="EUI549" s="186"/>
      <c r="EUJ549" s="186"/>
      <c r="EUK549" s="186"/>
      <c r="EUL549" s="186"/>
      <c r="EUM549" s="186"/>
      <c r="EUN549" s="186"/>
      <c r="EUO549" s="186"/>
      <c r="EUP549" s="186"/>
      <c r="EUQ549" s="186"/>
      <c r="EUR549" s="186"/>
      <c r="EUS549" s="186"/>
      <c r="EUT549" s="186"/>
      <c r="EUU549" s="186"/>
      <c r="EUV549" s="186"/>
      <c r="EUW549" s="186"/>
      <c r="EUX549" s="186"/>
      <c r="EUY549" s="186"/>
      <c r="EUZ549" s="186"/>
      <c r="EVA549" s="186"/>
      <c r="EVB549" s="186"/>
      <c r="EVC549" s="186"/>
      <c r="EVD549" s="186"/>
      <c r="EVE549" s="186"/>
      <c r="EVF549" s="186"/>
      <c r="EVG549" s="186"/>
      <c r="EVH549" s="186"/>
      <c r="EVI549" s="186"/>
      <c r="EVJ549" s="186"/>
      <c r="EVK549" s="186"/>
      <c r="EVL549" s="186"/>
      <c r="EVM549" s="186"/>
      <c r="EVN549" s="186"/>
      <c r="EVO549" s="186"/>
      <c r="EVP549" s="186"/>
      <c r="EVQ549" s="186"/>
      <c r="EVR549" s="186"/>
      <c r="EVS549" s="186"/>
      <c r="EVT549" s="186"/>
      <c r="EVU549" s="186"/>
      <c r="EVV549" s="186"/>
      <c r="EVW549" s="186"/>
      <c r="EVX549" s="186"/>
      <c r="EVY549" s="186"/>
      <c r="EVZ549" s="186"/>
      <c r="EWA549" s="186"/>
      <c r="EWB549" s="186"/>
      <c r="EWC549" s="186"/>
      <c r="EWD549" s="186"/>
      <c r="EWE549" s="186"/>
      <c r="EWF549" s="186"/>
      <c r="EWG549" s="186"/>
      <c r="EWH549" s="186"/>
      <c r="EWI549" s="186"/>
      <c r="EWJ549" s="186"/>
      <c r="EWK549" s="186"/>
      <c r="EWL549" s="186"/>
      <c r="EWM549" s="186"/>
      <c r="EWN549" s="186"/>
      <c r="EWO549" s="186"/>
      <c r="EWP549" s="186"/>
      <c r="EWQ549" s="186"/>
      <c r="EWR549" s="186"/>
      <c r="EWS549" s="186"/>
      <c r="EWT549" s="186"/>
      <c r="EWU549" s="186"/>
      <c r="EWV549" s="186"/>
      <c r="EWW549" s="186"/>
      <c r="EWX549" s="186"/>
      <c r="EWY549" s="186"/>
      <c r="EWZ549" s="186"/>
      <c r="EXA549" s="186"/>
      <c r="EXB549" s="186"/>
      <c r="EXC549" s="186"/>
      <c r="EXD549" s="186"/>
      <c r="EXE549" s="186"/>
      <c r="EXF549" s="186"/>
      <c r="EXG549" s="186"/>
      <c r="EXH549" s="186"/>
      <c r="EXI549" s="186"/>
      <c r="EXJ549" s="186"/>
      <c r="EXK549" s="186"/>
      <c r="EXL549" s="186"/>
      <c r="EXM549" s="186"/>
      <c r="EXN549" s="186"/>
      <c r="EXO549" s="186"/>
      <c r="EXP549" s="186"/>
      <c r="EXQ549" s="186"/>
      <c r="EXR549" s="186"/>
      <c r="EXS549" s="186"/>
      <c r="EXT549" s="186"/>
      <c r="EXU549" s="186"/>
      <c r="EXV549" s="186"/>
      <c r="EXW549" s="186"/>
      <c r="EXX549" s="186"/>
      <c r="EXY549" s="186"/>
      <c r="EXZ549" s="186"/>
      <c r="EYA549" s="186"/>
      <c r="EYB549" s="186"/>
      <c r="EYC549" s="186"/>
      <c r="EYD549" s="186"/>
      <c r="EYE549" s="186"/>
      <c r="EYF549" s="186"/>
      <c r="EYG549" s="186"/>
      <c r="EYH549" s="186"/>
      <c r="EYI549" s="186"/>
      <c r="EYJ549" s="186"/>
      <c r="EYK549" s="186"/>
      <c r="EYL549" s="186"/>
      <c r="EYM549" s="186"/>
      <c r="EYN549" s="186"/>
      <c r="EYO549" s="186"/>
      <c r="EYP549" s="186"/>
      <c r="EYQ549" s="186"/>
      <c r="EYR549" s="186"/>
      <c r="EYS549" s="186"/>
      <c r="EYT549" s="186"/>
      <c r="EYU549" s="186"/>
      <c r="EYV549" s="186"/>
      <c r="EYW549" s="186"/>
      <c r="EYX549" s="186"/>
      <c r="EYY549" s="186"/>
      <c r="EYZ549" s="186"/>
      <c r="EZA549" s="186"/>
      <c r="EZB549" s="186"/>
      <c r="EZC549" s="186"/>
      <c r="EZD549" s="186"/>
      <c r="EZE549" s="186"/>
      <c r="EZF549" s="186"/>
      <c r="EZG549" s="186"/>
      <c r="EZH549" s="186"/>
      <c r="EZI549" s="186"/>
      <c r="EZJ549" s="186"/>
      <c r="EZK549" s="186"/>
      <c r="EZL549" s="186"/>
      <c r="EZM549" s="186"/>
      <c r="EZN549" s="186"/>
      <c r="EZO549" s="186"/>
      <c r="EZP549" s="186"/>
      <c r="EZQ549" s="186"/>
      <c r="EZR549" s="186"/>
      <c r="EZS549" s="186"/>
      <c r="EZT549" s="186"/>
      <c r="EZU549" s="186"/>
      <c r="EZV549" s="186"/>
      <c r="EZW549" s="186"/>
      <c r="EZX549" s="186"/>
      <c r="EZY549" s="186"/>
      <c r="EZZ549" s="186"/>
      <c r="FAA549" s="186"/>
      <c r="FAB549" s="186"/>
      <c r="FAC549" s="186"/>
      <c r="FAD549" s="186"/>
      <c r="FAE549" s="186"/>
      <c r="FAF549" s="186"/>
      <c r="FAG549" s="186"/>
      <c r="FAH549" s="186"/>
      <c r="FAI549" s="186"/>
      <c r="FAJ549" s="186"/>
      <c r="FAK549" s="186"/>
      <c r="FAL549" s="186"/>
      <c r="FAM549" s="186"/>
      <c r="FAN549" s="186"/>
      <c r="FAO549" s="186"/>
      <c r="FAP549" s="186"/>
      <c r="FAQ549" s="186"/>
      <c r="FAR549" s="186"/>
      <c r="FAS549" s="186"/>
      <c r="FAT549" s="186"/>
      <c r="FAU549" s="186"/>
      <c r="FAV549" s="186"/>
      <c r="FAW549" s="186"/>
      <c r="FAX549" s="186"/>
      <c r="FAY549" s="186"/>
      <c r="FAZ549" s="186"/>
      <c r="FBA549" s="186"/>
      <c r="FBB549" s="186"/>
      <c r="FBC549" s="186"/>
      <c r="FBD549" s="186"/>
      <c r="FBE549" s="186"/>
      <c r="FBF549" s="186"/>
      <c r="FBG549" s="186"/>
      <c r="FBH549" s="186"/>
      <c r="FBI549" s="186"/>
      <c r="FBJ549" s="186"/>
      <c r="FBK549" s="186"/>
      <c r="FBL549" s="186"/>
      <c r="FBM549" s="186"/>
      <c r="FBN549" s="186"/>
      <c r="FBO549" s="186"/>
      <c r="FBP549" s="186"/>
      <c r="FBQ549" s="186"/>
      <c r="FBR549" s="186"/>
      <c r="FBS549" s="186"/>
      <c r="FBT549" s="186"/>
      <c r="FBU549" s="186"/>
      <c r="FBV549" s="186"/>
      <c r="FBW549" s="186"/>
      <c r="FBX549" s="186"/>
      <c r="FBY549" s="186"/>
      <c r="FBZ549" s="186"/>
      <c r="FCA549" s="186"/>
      <c r="FCB549" s="186"/>
      <c r="FCC549" s="186"/>
      <c r="FCD549" s="186"/>
      <c r="FCE549" s="186"/>
      <c r="FCF549" s="186"/>
      <c r="FCG549" s="186"/>
      <c r="FCH549" s="186"/>
      <c r="FCI549" s="186"/>
      <c r="FCJ549" s="186"/>
      <c r="FCK549" s="186"/>
      <c r="FCL549" s="186"/>
      <c r="FCM549" s="186"/>
      <c r="FCN549" s="186"/>
      <c r="FCO549" s="186"/>
      <c r="FCP549" s="186"/>
      <c r="FCQ549" s="186"/>
      <c r="FCR549" s="186"/>
      <c r="FCS549" s="186"/>
      <c r="FCT549" s="186"/>
      <c r="FCU549" s="186"/>
      <c r="FCV549" s="186"/>
      <c r="FCW549" s="186"/>
      <c r="FCX549" s="186"/>
      <c r="FCY549" s="186"/>
      <c r="FCZ549" s="186"/>
      <c r="FDA549" s="186"/>
      <c r="FDB549" s="186"/>
      <c r="FDC549" s="186"/>
      <c r="FDD549" s="186"/>
      <c r="FDE549" s="186"/>
      <c r="FDF549" s="186"/>
      <c r="FDG549" s="186"/>
      <c r="FDH549" s="186"/>
      <c r="FDI549" s="186"/>
      <c r="FDJ549" s="186"/>
      <c r="FDK549" s="186"/>
      <c r="FDL549" s="186"/>
      <c r="FDM549" s="186"/>
      <c r="FDN549" s="186"/>
      <c r="FDO549" s="186"/>
      <c r="FDP549" s="186"/>
      <c r="FDQ549" s="186"/>
      <c r="FDR549" s="186"/>
      <c r="FDS549" s="186"/>
      <c r="FDT549" s="186"/>
      <c r="FDU549" s="186"/>
      <c r="FDV549" s="186"/>
      <c r="FDW549" s="186"/>
      <c r="FDX549" s="186"/>
      <c r="FDY549" s="186"/>
      <c r="FDZ549" s="186"/>
      <c r="FEA549" s="186"/>
      <c r="FEB549" s="186"/>
      <c r="FEC549" s="186"/>
      <c r="FED549" s="186"/>
      <c r="FEE549" s="186"/>
      <c r="FEF549" s="186"/>
      <c r="FEG549" s="186"/>
      <c r="FEH549" s="186"/>
      <c r="FEI549" s="186"/>
      <c r="FEJ549" s="186"/>
      <c r="FEK549" s="186"/>
      <c r="FEL549" s="186"/>
      <c r="FEM549" s="186"/>
      <c r="FEN549" s="186"/>
      <c r="FEO549" s="186"/>
      <c r="FEP549" s="186"/>
      <c r="FEQ549" s="186"/>
      <c r="FER549" s="186"/>
      <c r="FES549" s="186"/>
      <c r="FET549" s="186"/>
      <c r="FEU549" s="186"/>
      <c r="FEV549" s="186"/>
      <c r="FEW549" s="186"/>
      <c r="FEX549" s="186"/>
      <c r="FEY549" s="186"/>
      <c r="FEZ549" s="186"/>
      <c r="FFA549" s="186"/>
      <c r="FFB549" s="186"/>
      <c r="FFC549" s="186"/>
      <c r="FFD549" s="186"/>
      <c r="FFE549" s="186"/>
      <c r="FFF549" s="186"/>
      <c r="FFG549" s="186"/>
      <c r="FFH549" s="186"/>
      <c r="FFI549" s="186"/>
      <c r="FFJ549" s="186"/>
      <c r="FFK549" s="186"/>
      <c r="FFL549" s="186"/>
      <c r="FFM549" s="186"/>
      <c r="FFN549" s="186"/>
      <c r="FFO549" s="186"/>
      <c r="FFP549" s="186"/>
      <c r="FFQ549" s="186"/>
      <c r="FFR549" s="186"/>
      <c r="FFS549" s="186"/>
      <c r="FFT549" s="186"/>
      <c r="FFU549" s="186"/>
      <c r="FFV549" s="186"/>
      <c r="FFW549" s="186"/>
      <c r="FFX549" s="186"/>
      <c r="FFY549" s="186"/>
      <c r="FFZ549" s="186"/>
      <c r="FGA549" s="186"/>
      <c r="FGB549" s="186"/>
      <c r="FGC549" s="186"/>
      <c r="FGD549" s="186"/>
      <c r="FGE549" s="186"/>
      <c r="FGF549" s="186"/>
      <c r="FGG549" s="186"/>
      <c r="FGH549" s="186"/>
      <c r="FGI549" s="186"/>
      <c r="FGJ549" s="186"/>
      <c r="FGK549" s="186"/>
      <c r="FGL549" s="186"/>
      <c r="FGM549" s="186"/>
      <c r="FGN549" s="186"/>
      <c r="FGO549" s="186"/>
      <c r="FGP549" s="186"/>
      <c r="FGQ549" s="186"/>
      <c r="FGR549" s="186"/>
      <c r="FGS549" s="186"/>
      <c r="FGT549" s="186"/>
      <c r="FGU549" s="186"/>
      <c r="FGV549" s="186"/>
      <c r="FGW549" s="186"/>
      <c r="FGX549" s="186"/>
      <c r="FGY549" s="186"/>
      <c r="FGZ549" s="186"/>
      <c r="FHA549" s="186"/>
      <c r="FHB549" s="186"/>
      <c r="FHC549" s="186"/>
      <c r="FHD549" s="186"/>
      <c r="FHE549" s="186"/>
      <c r="FHF549" s="186"/>
      <c r="FHG549" s="186"/>
      <c r="FHH549" s="186"/>
      <c r="FHI549" s="186"/>
      <c r="FHJ549" s="186"/>
      <c r="FHK549" s="186"/>
      <c r="FHL549" s="186"/>
      <c r="FHM549" s="186"/>
      <c r="FHN549" s="186"/>
      <c r="FHO549" s="186"/>
      <c r="FHP549" s="186"/>
      <c r="FHQ549" s="186"/>
      <c r="FHR549" s="186"/>
      <c r="FHS549" s="186"/>
      <c r="FHT549" s="186"/>
      <c r="FHU549" s="186"/>
      <c r="FHV549" s="186"/>
      <c r="FHW549" s="186"/>
      <c r="FHX549" s="186"/>
      <c r="FHY549" s="186"/>
      <c r="FHZ549" s="186"/>
      <c r="FIA549" s="186"/>
      <c r="FIB549" s="186"/>
      <c r="FIC549" s="186"/>
      <c r="FID549" s="186"/>
      <c r="FIE549" s="186"/>
      <c r="FIF549" s="186"/>
      <c r="FIG549" s="186"/>
      <c r="FIH549" s="186"/>
      <c r="FII549" s="186"/>
      <c r="FIJ549" s="186"/>
      <c r="FIK549" s="186"/>
      <c r="FIL549" s="186"/>
      <c r="FIM549" s="186"/>
      <c r="FIN549" s="186"/>
      <c r="FIO549" s="186"/>
      <c r="FIP549" s="186"/>
      <c r="FIQ549" s="186"/>
      <c r="FIR549" s="186"/>
      <c r="FIS549" s="186"/>
      <c r="FIT549" s="186"/>
      <c r="FIU549" s="186"/>
      <c r="FIV549" s="186"/>
      <c r="FIW549" s="186"/>
      <c r="FIX549" s="186"/>
      <c r="FIY549" s="186"/>
      <c r="FIZ549" s="186"/>
      <c r="FJA549" s="186"/>
      <c r="FJB549" s="186"/>
      <c r="FJC549" s="186"/>
      <c r="FJD549" s="186"/>
      <c r="FJE549" s="186"/>
      <c r="FJF549" s="186"/>
      <c r="FJG549" s="186"/>
      <c r="FJH549" s="186"/>
      <c r="FJI549" s="186"/>
      <c r="FJJ549" s="186"/>
      <c r="FJK549" s="186"/>
      <c r="FJL549" s="186"/>
      <c r="FJM549" s="186"/>
      <c r="FJN549" s="186"/>
      <c r="FJO549" s="186"/>
      <c r="FJP549" s="186"/>
      <c r="FJQ549" s="186"/>
      <c r="FJR549" s="186"/>
      <c r="FJS549" s="186"/>
      <c r="FJT549" s="186"/>
      <c r="FJU549" s="186"/>
      <c r="FJV549" s="186"/>
      <c r="FJW549" s="186"/>
      <c r="FJX549" s="186"/>
      <c r="FJY549" s="186"/>
      <c r="FJZ549" s="186"/>
      <c r="FKA549" s="186"/>
      <c r="FKB549" s="186"/>
      <c r="FKC549" s="186"/>
      <c r="FKD549" s="186"/>
      <c r="FKE549" s="186"/>
      <c r="FKF549" s="186"/>
      <c r="FKG549" s="186"/>
      <c r="FKH549" s="186"/>
      <c r="FKI549" s="186"/>
      <c r="FKJ549" s="186"/>
      <c r="FKK549" s="186"/>
      <c r="FKL549" s="186"/>
      <c r="FKM549" s="186"/>
      <c r="FKN549" s="186"/>
      <c r="FKO549" s="186"/>
      <c r="FKP549" s="186"/>
      <c r="FKQ549" s="186"/>
      <c r="FKR549" s="186"/>
      <c r="FKS549" s="186"/>
      <c r="FKT549" s="186"/>
      <c r="FKU549" s="186"/>
      <c r="FKV549" s="186"/>
      <c r="FKW549" s="186"/>
      <c r="FKX549" s="186"/>
      <c r="FKY549" s="186"/>
      <c r="FKZ549" s="186"/>
      <c r="FLA549" s="186"/>
      <c r="FLB549" s="186"/>
      <c r="FLC549" s="186"/>
      <c r="FLD549" s="186"/>
      <c r="FLE549" s="186"/>
      <c r="FLF549" s="186"/>
      <c r="FLG549" s="186"/>
      <c r="FLH549" s="186"/>
      <c r="FLI549" s="186"/>
      <c r="FLJ549" s="186"/>
      <c r="FLK549" s="186"/>
      <c r="FLL549" s="186"/>
      <c r="FLM549" s="186"/>
      <c r="FLN549" s="186"/>
      <c r="FLO549" s="186"/>
      <c r="FLP549" s="186"/>
      <c r="FLQ549" s="186"/>
      <c r="FLR549" s="186"/>
      <c r="FLS549" s="186"/>
      <c r="FLT549" s="186"/>
      <c r="FLU549" s="186"/>
      <c r="FLV549" s="186"/>
      <c r="FLW549" s="186"/>
      <c r="FLX549" s="186"/>
      <c r="FLY549" s="186"/>
      <c r="FLZ549" s="186"/>
      <c r="FMA549" s="186"/>
      <c r="FMB549" s="186"/>
      <c r="FMC549" s="186"/>
      <c r="FMD549" s="186"/>
      <c r="FME549" s="186"/>
      <c r="FMF549" s="186"/>
      <c r="FMG549" s="186"/>
      <c r="FMH549" s="186"/>
      <c r="FMI549" s="186"/>
      <c r="FMJ549" s="186"/>
      <c r="FMK549" s="186"/>
      <c r="FML549" s="186"/>
      <c r="FMM549" s="186"/>
      <c r="FMN549" s="186"/>
      <c r="FMO549" s="186"/>
      <c r="FMP549" s="186"/>
      <c r="FMQ549" s="186"/>
      <c r="FMR549" s="186"/>
      <c r="FMS549" s="186"/>
      <c r="FMT549" s="186"/>
      <c r="FMU549" s="186"/>
      <c r="FMV549" s="186"/>
      <c r="FMW549" s="186"/>
      <c r="FMX549" s="186"/>
      <c r="FMY549" s="186"/>
      <c r="FMZ549" s="186"/>
      <c r="FNA549" s="186"/>
      <c r="FNB549" s="186"/>
      <c r="FNC549" s="186"/>
      <c r="FND549" s="186"/>
      <c r="FNE549" s="186"/>
      <c r="FNF549" s="186"/>
      <c r="FNG549" s="186"/>
      <c r="FNH549" s="186"/>
      <c r="FNI549" s="186"/>
      <c r="FNJ549" s="186"/>
      <c r="FNK549" s="186"/>
      <c r="FNL549" s="186"/>
      <c r="FNM549" s="186"/>
      <c r="FNN549" s="186"/>
      <c r="FNO549" s="186"/>
      <c r="FNP549" s="186"/>
      <c r="FNQ549" s="186"/>
      <c r="FNR549" s="186"/>
      <c r="FNS549" s="186"/>
      <c r="FNT549" s="186"/>
      <c r="FNU549" s="186"/>
      <c r="FNV549" s="186"/>
      <c r="FNW549" s="186"/>
      <c r="FNX549" s="186"/>
      <c r="FNY549" s="186"/>
      <c r="FNZ549" s="186"/>
      <c r="FOA549" s="186"/>
      <c r="FOB549" s="186"/>
      <c r="FOC549" s="186"/>
      <c r="FOD549" s="186"/>
      <c r="FOE549" s="186"/>
      <c r="FOF549" s="186"/>
      <c r="FOG549" s="186"/>
      <c r="FOH549" s="186"/>
      <c r="FOI549" s="186"/>
      <c r="FOJ549" s="186"/>
      <c r="FOK549" s="186"/>
      <c r="FOL549" s="186"/>
      <c r="FOM549" s="186"/>
      <c r="FON549" s="186"/>
      <c r="FOO549" s="186"/>
      <c r="FOP549" s="186"/>
      <c r="FOQ549" s="186"/>
      <c r="FOR549" s="186"/>
      <c r="FOS549" s="186"/>
      <c r="FOT549" s="186"/>
      <c r="FOU549" s="186"/>
      <c r="FOV549" s="186"/>
      <c r="FOW549" s="186"/>
      <c r="FOX549" s="186"/>
      <c r="FOY549" s="186"/>
      <c r="FOZ549" s="186"/>
      <c r="FPA549" s="186"/>
      <c r="FPB549" s="186"/>
      <c r="FPC549" s="186"/>
      <c r="FPD549" s="186"/>
      <c r="FPE549" s="186"/>
      <c r="FPF549" s="186"/>
      <c r="FPG549" s="186"/>
      <c r="FPH549" s="186"/>
      <c r="FPI549" s="186"/>
      <c r="FPJ549" s="186"/>
      <c r="FPK549" s="186"/>
      <c r="FPL549" s="186"/>
      <c r="FPM549" s="186"/>
      <c r="FPN549" s="186"/>
      <c r="FPO549" s="186"/>
      <c r="FPP549" s="186"/>
      <c r="FPQ549" s="186"/>
      <c r="FPR549" s="186"/>
      <c r="FPS549" s="186"/>
      <c r="FPT549" s="186"/>
      <c r="FPU549" s="186"/>
      <c r="FPV549" s="186"/>
      <c r="FPW549" s="186"/>
      <c r="FPX549" s="186"/>
      <c r="FPY549" s="186"/>
      <c r="FPZ549" s="186"/>
      <c r="FQA549" s="186"/>
      <c r="FQB549" s="186"/>
      <c r="FQC549" s="186"/>
      <c r="FQD549" s="186"/>
      <c r="FQE549" s="186"/>
      <c r="FQF549" s="186"/>
      <c r="FQG549" s="186"/>
      <c r="FQH549" s="186"/>
      <c r="FQI549" s="186"/>
      <c r="FQJ549" s="186"/>
      <c r="FQK549" s="186"/>
      <c r="FQL549" s="186"/>
      <c r="FQM549" s="186"/>
      <c r="FQN549" s="186"/>
      <c r="FQO549" s="186"/>
      <c r="FQP549" s="186"/>
      <c r="FQQ549" s="186"/>
      <c r="FQR549" s="186"/>
      <c r="FQS549" s="186"/>
      <c r="FQT549" s="186"/>
      <c r="FQU549" s="186"/>
      <c r="FQV549" s="186"/>
      <c r="FQW549" s="186"/>
      <c r="FQX549" s="186"/>
      <c r="FQY549" s="186"/>
      <c r="FQZ549" s="186"/>
      <c r="FRA549" s="186"/>
      <c r="FRB549" s="186"/>
      <c r="FRC549" s="186"/>
      <c r="FRD549" s="186"/>
      <c r="FRE549" s="186"/>
      <c r="FRF549" s="186"/>
      <c r="FRG549" s="186"/>
      <c r="FRH549" s="186"/>
      <c r="FRI549" s="186"/>
      <c r="FRJ549" s="186"/>
      <c r="FRK549" s="186"/>
      <c r="FRL549" s="186"/>
      <c r="FRM549" s="186"/>
      <c r="FRN549" s="186"/>
      <c r="FRO549" s="186"/>
      <c r="FRP549" s="186"/>
      <c r="FRQ549" s="186"/>
      <c r="FRR549" s="186"/>
      <c r="FRS549" s="186"/>
      <c r="FRT549" s="186"/>
      <c r="FRU549" s="186"/>
      <c r="FRV549" s="186"/>
      <c r="FRW549" s="186"/>
      <c r="FRX549" s="186"/>
      <c r="FRY549" s="186"/>
      <c r="FRZ549" s="186"/>
      <c r="FSA549" s="186"/>
      <c r="FSB549" s="186"/>
      <c r="FSC549" s="186"/>
      <c r="FSD549" s="186"/>
      <c r="FSE549" s="186"/>
      <c r="FSF549" s="186"/>
      <c r="FSG549" s="186"/>
      <c r="FSH549" s="186"/>
      <c r="FSI549" s="186"/>
      <c r="FSJ549" s="186"/>
      <c r="FSK549" s="186"/>
      <c r="FSL549" s="186"/>
      <c r="FSM549" s="186"/>
      <c r="FSN549" s="186"/>
      <c r="FSO549" s="186"/>
      <c r="FSP549" s="186"/>
      <c r="FSQ549" s="186"/>
      <c r="FSR549" s="186"/>
      <c r="FSS549" s="186"/>
      <c r="FST549" s="186"/>
      <c r="FSU549" s="186"/>
      <c r="FSV549" s="186"/>
      <c r="FSW549" s="186"/>
      <c r="FSX549" s="186"/>
      <c r="FSY549" s="186"/>
      <c r="FSZ549" s="186"/>
      <c r="FTA549" s="186"/>
      <c r="FTB549" s="186"/>
      <c r="FTC549" s="186"/>
      <c r="FTD549" s="186"/>
      <c r="FTE549" s="186"/>
      <c r="FTF549" s="186"/>
      <c r="FTG549" s="186"/>
      <c r="FTH549" s="186"/>
      <c r="FTI549" s="186"/>
      <c r="FTJ549" s="186"/>
      <c r="FTK549" s="186"/>
      <c r="FTL549" s="186"/>
      <c r="FTM549" s="186"/>
      <c r="FTN549" s="186"/>
      <c r="FTO549" s="186"/>
      <c r="FTP549" s="186"/>
      <c r="FTQ549" s="186"/>
      <c r="FTR549" s="186"/>
      <c r="FTS549" s="186"/>
      <c r="FTT549" s="186"/>
      <c r="FTU549" s="186"/>
      <c r="FTV549" s="186"/>
      <c r="FTW549" s="186"/>
      <c r="FTX549" s="186"/>
      <c r="FTY549" s="186"/>
      <c r="FTZ549" s="186"/>
      <c r="FUA549" s="186"/>
      <c r="FUB549" s="186"/>
      <c r="FUC549" s="186"/>
      <c r="FUD549" s="186"/>
      <c r="FUE549" s="186"/>
      <c r="FUF549" s="186"/>
      <c r="FUG549" s="186"/>
      <c r="FUH549" s="186"/>
      <c r="FUI549" s="186"/>
      <c r="FUJ549" s="186"/>
      <c r="FUK549" s="186"/>
      <c r="FUL549" s="186"/>
      <c r="FUM549" s="186"/>
      <c r="FUN549" s="186"/>
      <c r="FUO549" s="186"/>
      <c r="FUP549" s="186"/>
      <c r="FUQ549" s="186"/>
      <c r="FUR549" s="186"/>
      <c r="FUS549" s="186"/>
      <c r="FUT549" s="186"/>
      <c r="FUU549" s="186"/>
      <c r="FUV549" s="186"/>
      <c r="FUW549" s="186"/>
      <c r="FUX549" s="186"/>
      <c r="FUY549" s="186"/>
      <c r="FUZ549" s="186"/>
      <c r="FVA549" s="186"/>
      <c r="FVB549" s="186"/>
      <c r="FVC549" s="186"/>
      <c r="FVD549" s="186"/>
      <c r="FVE549" s="186"/>
      <c r="FVF549" s="186"/>
      <c r="FVG549" s="186"/>
      <c r="FVH549" s="186"/>
      <c r="FVI549" s="186"/>
      <c r="FVJ549" s="186"/>
      <c r="FVK549" s="186"/>
      <c r="FVL549" s="186"/>
      <c r="FVM549" s="186"/>
      <c r="FVN549" s="186"/>
      <c r="FVO549" s="186"/>
      <c r="FVP549" s="186"/>
      <c r="FVQ549" s="186"/>
      <c r="FVR549" s="186"/>
      <c r="FVS549" s="186"/>
      <c r="FVT549" s="186"/>
      <c r="FVU549" s="186"/>
      <c r="FVV549" s="186"/>
      <c r="FVW549" s="186"/>
      <c r="FVX549" s="186"/>
      <c r="FVY549" s="186"/>
      <c r="FVZ549" s="186"/>
      <c r="FWA549" s="186"/>
      <c r="FWB549" s="186"/>
      <c r="FWC549" s="186"/>
      <c r="FWD549" s="186"/>
      <c r="FWE549" s="186"/>
      <c r="FWF549" s="186"/>
      <c r="FWG549" s="186"/>
      <c r="FWH549" s="186"/>
      <c r="FWI549" s="186"/>
      <c r="FWJ549" s="186"/>
      <c r="FWK549" s="186"/>
      <c r="FWL549" s="186"/>
      <c r="FWM549" s="186"/>
      <c r="FWN549" s="186"/>
      <c r="FWO549" s="186"/>
      <c r="FWP549" s="186"/>
      <c r="FWQ549" s="186"/>
      <c r="FWR549" s="186"/>
      <c r="FWS549" s="186"/>
      <c r="FWT549" s="186"/>
      <c r="FWU549" s="186"/>
      <c r="FWV549" s="186"/>
      <c r="FWW549" s="186"/>
      <c r="FWX549" s="186"/>
      <c r="FWY549" s="186"/>
      <c r="FWZ549" s="186"/>
      <c r="FXA549" s="186"/>
      <c r="FXB549" s="186"/>
      <c r="FXC549" s="186"/>
      <c r="FXD549" s="186"/>
      <c r="FXE549" s="186"/>
      <c r="FXF549" s="186"/>
      <c r="FXG549" s="186"/>
      <c r="FXH549" s="186"/>
      <c r="FXI549" s="186"/>
      <c r="FXJ549" s="186"/>
      <c r="FXK549" s="186"/>
      <c r="FXL549" s="186"/>
      <c r="FXM549" s="186"/>
      <c r="FXN549" s="186"/>
      <c r="FXO549" s="186"/>
      <c r="FXP549" s="186"/>
      <c r="FXQ549" s="186"/>
      <c r="FXR549" s="186"/>
      <c r="FXS549" s="186"/>
      <c r="FXT549" s="186"/>
      <c r="FXU549" s="186"/>
      <c r="FXV549" s="186"/>
      <c r="FXW549" s="186"/>
      <c r="FXX549" s="186"/>
      <c r="FXY549" s="186"/>
      <c r="FXZ549" s="186"/>
      <c r="FYA549" s="186"/>
      <c r="FYB549" s="186"/>
      <c r="FYC549" s="186"/>
      <c r="FYD549" s="186"/>
      <c r="FYE549" s="186"/>
      <c r="FYF549" s="186"/>
      <c r="FYG549" s="186"/>
      <c r="FYH549" s="186"/>
      <c r="FYI549" s="186"/>
      <c r="FYJ549" s="186"/>
      <c r="FYK549" s="186"/>
      <c r="FYL549" s="186"/>
      <c r="FYM549" s="186"/>
      <c r="FYN549" s="186"/>
      <c r="FYO549" s="186"/>
      <c r="FYP549" s="186"/>
      <c r="FYQ549" s="186"/>
      <c r="FYR549" s="186"/>
      <c r="FYS549" s="186"/>
      <c r="FYT549" s="186"/>
      <c r="FYU549" s="186"/>
      <c r="FYV549" s="186"/>
      <c r="FYW549" s="186"/>
      <c r="FYX549" s="186"/>
      <c r="FYY549" s="186"/>
      <c r="FYZ549" s="186"/>
      <c r="FZA549" s="186"/>
      <c r="FZB549" s="186"/>
      <c r="FZC549" s="186"/>
      <c r="FZD549" s="186"/>
      <c r="FZE549" s="186"/>
      <c r="FZF549" s="186"/>
      <c r="FZG549" s="186"/>
      <c r="FZH549" s="186"/>
      <c r="FZI549" s="186"/>
      <c r="FZJ549" s="186"/>
      <c r="FZK549" s="186"/>
      <c r="FZL549" s="186"/>
      <c r="FZM549" s="186"/>
      <c r="FZN549" s="186"/>
      <c r="FZO549" s="186"/>
      <c r="FZP549" s="186"/>
      <c r="FZQ549" s="186"/>
      <c r="FZR549" s="186"/>
      <c r="FZS549" s="186"/>
      <c r="FZT549" s="186"/>
      <c r="FZU549" s="186"/>
      <c r="FZV549" s="186"/>
      <c r="FZW549" s="186"/>
      <c r="FZX549" s="186"/>
      <c r="FZY549" s="186"/>
      <c r="FZZ549" s="186"/>
      <c r="GAA549" s="186"/>
      <c r="GAB549" s="186"/>
      <c r="GAC549" s="186"/>
      <c r="GAD549" s="186"/>
      <c r="GAE549" s="186"/>
      <c r="GAF549" s="186"/>
      <c r="GAG549" s="186"/>
      <c r="GAH549" s="186"/>
      <c r="GAI549" s="186"/>
      <c r="GAJ549" s="186"/>
      <c r="GAK549" s="186"/>
      <c r="GAL549" s="186"/>
      <c r="GAM549" s="186"/>
      <c r="GAN549" s="186"/>
      <c r="GAO549" s="186"/>
      <c r="GAP549" s="186"/>
      <c r="GAQ549" s="186"/>
      <c r="GAR549" s="186"/>
      <c r="GAS549" s="186"/>
      <c r="GAT549" s="186"/>
      <c r="GAU549" s="186"/>
      <c r="GAV549" s="186"/>
      <c r="GAW549" s="186"/>
      <c r="GAX549" s="186"/>
      <c r="GAY549" s="186"/>
      <c r="GAZ549" s="186"/>
      <c r="GBA549" s="186"/>
      <c r="GBB549" s="186"/>
      <c r="GBC549" s="186"/>
      <c r="GBD549" s="186"/>
      <c r="GBE549" s="186"/>
      <c r="GBF549" s="186"/>
      <c r="GBG549" s="186"/>
      <c r="GBH549" s="186"/>
      <c r="GBI549" s="186"/>
      <c r="GBJ549" s="186"/>
      <c r="GBK549" s="186"/>
      <c r="GBL549" s="186"/>
      <c r="GBM549" s="186"/>
      <c r="GBN549" s="186"/>
      <c r="GBO549" s="186"/>
      <c r="GBP549" s="186"/>
      <c r="GBQ549" s="186"/>
      <c r="GBR549" s="186"/>
      <c r="GBS549" s="186"/>
      <c r="GBT549" s="186"/>
      <c r="GBU549" s="186"/>
      <c r="GBV549" s="186"/>
      <c r="GBW549" s="186"/>
      <c r="GBX549" s="186"/>
      <c r="GBY549" s="186"/>
      <c r="GBZ549" s="186"/>
      <c r="GCA549" s="186"/>
      <c r="GCB549" s="186"/>
      <c r="GCC549" s="186"/>
      <c r="GCD549" s="186"/>
      <c r="GCE549" s="186"/>
      <c r="GCF549" s="186"/>
      <c r="GCG549" s="186"/>
      <c r="GCH549" s="186"/>
      <c r="GCI549" s="186"/>
      <c r="GCJ549" s="186"/>
      <c r="GCK549" s="186"/>
      <c r="GCL549" s="186"/>
      <c r="GCM549" s="186"/>
      <c r="GCN549" s="186"/>
      <c r="GCO549" s="186"/>
      <c r="GCP549" s="186"/>
      <c r="GCQ549" s="186"/>
      <c r="GCR549" s="186"/>
      <c r="GCS549" s="186"/>
      <c r="GCT549" s="186"/>
      <c r="GCU549" s="186"/>
      <c r="GCV549" s="186"/>
      <c r="GCW549" s="186"/>
      <c r="GCX549" s="186"/>
      <c r="GCY549" s="186"/>
      <c r="GCZ549" s="186"/>
      <c r="GDA549" s="186"/>
      <c r="GDB549" s="186"/>
      <c r="GDC549" s="186"/>
      <c r="GDD549" s="186"/>
      <c r="GDE549" s="186"/>
      <c r="GDF549" s="186"/>
      <c r="GDG549" s="186"/>
      <c r="GDH549" s="186"/>
      <c r="GDI549" s="186"/>
      <c r="GDJ549" s="186"/>
      <c r="GDK549" s="186"/>
      <c r="GDL549" s="186"/>
      <c r="GDM549" s="186"/>
      <c r="GDN549" s="186"/>
      <c r="GDO549" s="186"/>
      <c r="GDP549" s="186"/>
      <c r="GDQ549" s="186"/>
      <c r="GDR549" s="186"/>
      <c r="GDS549" s="186"/>
      <c r="GDT549" s="186"/>
      <c r="GDU549" s="186"/>
      <c r="GDV549" s="186"/>
      <c r="GDW549" s="186"/>
      <c r="GDX549" s="186"/>
      <c r="GDY549" s="186"/>
      <c r="GDZ549" s="186"/>
      <c r="GEA549" s="186"/>
      <c r="GEB549" s="186"/>
      <c r="GEC549" s="186"/>
      <c r="GED549" s="186"/>
      <c r="GEE549" s="186"/>
      <c r="GEF549" s="186"/>
      <c r="GEG549" s="186"/>
      <c r="GEH549" s="186"/>
      <c r="GEI549" s="186"/>
      <c r="GEJ549" s="186"/>
      <c r="GEK549" s="186"/>
      <c r="GEL549" s="186"/>
      <c r="GEM549" s="186"/>
      <c r="GEN549" s="186"/>
      <c r="GEO549" s="186"/>
      <c r="GEP549" s="186"/>
      <c r="GEQ549" s="186"/>
      <c r="GER549" s="186"/>
      <c r="GES549" s="186"/>
      <c r="GET549" s="186"/>
      <c r="GEU549" s="186"/>
      <c r="GEV549" s="186"/>
      <c r="GEW549" s="186"/>
      <c r="GEX549" s="186"/>
      <c r="GEY549" s="186"/>
      <c r="GEZ549" s="186"/>
      <c r="GFA549" s="186"/>
      <c r="GFB549" s="186"/>
      <c r="GFC549" s="186"/>
      <c r="GFD549" s="186"/>
      <c r="GFE549" s="186"/>
      <c r="GFF549" s="186"/>
      <c r="GFG549" s="186"/>
      <c r="GFH549" s="186"/>
      <c r="GFI549" s="186"/>
      <c r="GFJ549" s="186"/>
      <c r="GFK549" s="186"/>
      <c r="GFL549" s="186"/>
      <c r="GFM549" s="186"/>
      <c r="GFN549" s="186"/>
      <c r="GFO549" s="186"/>
      <c r="GFP549" s="186"/>
      <c r="GFQ549" s="186"/>
      <c r="GFR549" s="186"/>
      <c r="GFS549" s="186"/>
      <c r="GFT549" s="186"/>
      <c r="GFU549" s="186"/>
      <c r="GFV549" s="186"/>
      <c r="GFW549" s="186"/>
      <c r="GFX549" s="186"/>
      <c r="GFY549" s="186"/>
      <c r="GFZ549" s="186"/>
      <c r="GGA549" s="186"/>
      <c r="GGB549" s="186"/>
      <c r="GGC549" s="186"/>
      <c r="GGD549" s="186"/>
      <c r="GGE549" s="186"/>
      <c r="GGF549" s="186"/>
      <c r="GGG549" s="186"/>
      <c r="GGH549" s="186"/>
      <c r="GGI549" s="186"/>
      <c r="GGJ549" s="186"/>
      <c r="GGK549" s="186"/>
      <c r="GGL549" s="186"/>
      <c r="GGM549" s="186"/>
      <c r="GGN549" s="186"/>
      <c r="GGO549" s="186"/>
      <c r="GGP549" s="186"/>
      <c r="GGQ549" s="186"/>
      <c r="GGR549" s="186"/>
      <c r="GGS549" s="186"/>
      <c r="GGT549" s="186"/>
      <c r="GGU549" s="186"/>
      <c r="GGV549" s="186"/>
      <c r="GGW549" s="186"/>
      <c r="GGX549" s="186"/>
      <c r="GGY549" s="186"/>
      <c r="GGZ549" s="186"/>
      <c r="GHA549" s="186"/>
      <c r="GHB549" s="186"/>
      <c r="GHC549" s="186"/>
      <c r="GHD549" s="186"/>
      <c r="GHE549" s="186"/>
      <c r="GHF549" s="186"/>
      <c r="GHG549" s="186"/>
      <c r="GHH549" s="186"/>
      <c r="GHI549" s="186"/>
      <c r="GHJ549" s="186"/>
      <c r="GHK549" s="186"/>
      <c r="GHL549" s="186"/>
      <c r="GHM549" s="186"/>
      <c r="GHN549" s="186"/>
      <c r="GHO549" s="186"/>
      <c r="GHP549" s="186"/>
      <c r="GHQ549" s="186"/>
      <c r="GHR549" s="186"/>
      <c r="GHS549" s="186"/>
      <c r="GHT549" s="186"/>
      <c r="GHU549" s="186"/>
      <c r="GHV549" s="186"/>
      <c r="GHW549" s="186"/>
      <c r="GHX549" s="186"/>
      <c r="GHY549" s="186"/>
      <c r="GHZ549" s="186"/>
      <c r="GIA549" s="186"/>
      <c r="GIB549" s="186"/>
      <c r="GIC549" s="186"/>
      <c r="GID549" s="186"/>
      <c r="GIE549" s="186"/>
      <c r="GIF549" s="186"/>
      <c r="GIG549" s="186"/>
      <c r="GIH549" s="186"/>
      <c r="GII549" s="186"/>
      <c r="GIJ549" s="186"/>
      <c r="GIK549" s="186"/>
      <c r="GIL549" s="186"/>
      <c r="GIM549" s="186"/>
      <c r="GIN549" s="186"/>
      <c r="GIO549" s="186"/>
      <c r="GIP549" s="186"/>
      <c r="GIQ549" s="186"/>
      <c r="GIR549" s="186"/>
      <c r="GIS549" s="186"/>
      <c r="GIT549" s="186"/>
      <c r="GIU549" s="186"/>
      <c r="GIV549" s="186"/>
      <c r="GIW549" s="186"/>
      <c r="GIX549" s="186"/>
      <c r="GIY549" s="186"/>
      <c r="GIZ549" s="186"/>
      <c r="GJA549" s="186"/>
      <c r="GJB549" s="186"/>
      <c r="GJC549" s="186"/>
      <c r="GJD549" s="186"/>
      <c r="GJE549" s="186"/>
      <c r="GJF549" s="186"/>
      <c r="GJG549" s="186"/>
      <c r="GJH549" s="186"/>
      <c r="GJI549" s="186"/>
      <c r="GJJ549" s="186"/>
      <c r="GJK549" s="186"/>
      <c r="GJL549" s="186"/>
      <c r="GJM549" s="186"/>
      <c r="GJN549" s="186"/>
      <c r="GJO549" s="186"/>
      <c r="GJP549" s="186"/>
      <c r="GJQ549" s="186"/>
      <c r="GJR549" s="186"/>
      <c r="GJS549" s="186"/>
      <c r="GJT549" s="186"/>
      <c r="GJU549" s="186"/>
      <c r="GJV549" s="186"/>
      <c r="GJW549" s="186"/>
      <c r="GJX549" s="186"/>
      <c r="GJY549" s="186"/>
      <c r="GJZ549" s="186"/>
      <c r="GKA549" s="186"/>
      <c r="GKB549" s="186"/>
      <c r="GKC549" s="186"/>
      <c r="GKD549" s="186"/>
      <c r="GKE549" s="186"/>
      <c r="GKF549" s="186"/>
      <c r="GKG549" s="186"/>
      <c r="GKH549" s="186"/>
      <c r="GKI549" s="186"/>
      <c r="GKJ549" s="186"/>
      <c r="GKK549" s="186"/>
      <c r="GKL549" s="186"/>
      <c r="GKM549" s="186"/>
      <c r="GKN549" s="186"/>
      <c r="GKO549" s="186"/>
      <c r="GKP549" s="186"/>
      <c r="GKQ549" s="186"/>
      <c r="GKR549" s="186"/>
      <c r="GKS549" s="186"/>
      <c r="GKT549" s="186"/>
      <c r="GKU549" s="186"/>
      <c r="GKV549" s="186"/>
      <c r="GKW549" s="186"/>
      <c r="GKX549" s="186"/>
      <c r="GKY549" s="186"/>
      <c r="GKZ549" s="186"/>
      <c r="GLA549" s="186"/>
      <c r="GLB549" s="186"/>
      <c r="GLC549" s="186"/>
      <c r="GLD549" s="186"/>
      <c r="GLE549" s="186"/>
      <c r="GLF549" s="186"/>
      <c r="GLG549" s="186"/>
      <c r="GLH549" s="186"/>
      <c r="GLI549" s="186"/>
      <c r="GLJ549" s="186"/>
      <c r="GLK549" s="186"/>
      <c r="GLL549" s="186"/>
      <c r="GLM549" s="186"/>
      <c r="GLN549" s="186"/>
      <c r="GLO549" s="186"/>
      <c r="GLP549" s="186"/>
      <c r="GLQ549" s="186"/>
      <c r="GLR549" s="186"/>
      <c r="GLS549" s="186"/>
      <c r="GLT549" s="186"/>
      <c r="GLU549" s="186"/>
      <c r="GLV549" s="186"/>
      <c r="GLW549" s="186"/>
      <c r="GLX549" s="186"/>
      <c r="GLY549" s="186"/>
      <c r="GLZ549" s="186"/>
      <c r="GMA549" s="186"/>
      <c r="GMB549" s="186"/>
      <c r="GMC549" s="186"/>
      <c r="GMD549" s="186"/>
      <c r="GME549" s="186"/>
      <c r="GMF549" s="186"/>
      <c r="GMG549" s="186"/>
      <c r="GMH549" s="186"/>
      <c r="GMI549" s="186"/>
      <c r="GMJ549" s="186"/>
      <c r="GMK549" s="186"/>
      <c r="GML549" s="186"/>
      <c r="GMM549" s="186"/>
      <c r="GMN549" s="186"/>
      <c r="GMO549" s="186"/>
      <c r="GMP549" s="186"/>
      <c r="GMQ549" s="186"/>
      <c r="GMR549" s="186"/>
      <c r="GMS549" s="186"/>
      <c r="GMT549" s="186"/>
      <c r="GMU549" s="186"/>
      <c r="GMV549" s="186"/>
      <c r="GMW549" s="186"/>
      <c r="GMX549" s="186"/>
      <c r="GMY549" s="186"/>
      <c r="GMZ549" s="186"/>
      <c r="GNA549" s="186"/>
      <c r="GNB549" s="186"/>
      <c r="GNC549" s="186"/>
      <c r="GND549" s="186"/>
      <c r="GNE549" s="186"/>
      <c r="GNF549" s="186"/>
      <c r="GNG549" s="186"/>
      <c r="GNH549" s="186"/>
      <c r="GNI549" s="186"/>
      <c r="GNJ549" s="186"/>
      <c r="GNK549" s="186"/>
      <c r="GNL549" s="186"/>
      <c r="GNM549" s="186"/>
      <c r="GNN549" s="186"/>
      <c r="GNO549" s="186"/>
      <c r="GNP549" s="186"/>
      <c r="GNQ549" s="186"/>
      <c r="GNR549" s="186"/>
      <c r="GNS549" s="186"/>
      <c r="GNT549" s="186"/>
      <c r="GNU549" s="186"/>
      <c r="GNV549" s="186"/>
      <c r="GNW549" s="186"/>
      <c r="GNX549" s="186"/>
      <c r="GNY549" s="186"/>
      <c r="GNZ549" s="186"/>
      <c r="GOA549" s="186"/>
      <c r="GOB549" s="186"/>
      <c r="GOC549" s="186"/>
      <c r="GOD549" s="186"/>
      <c r="GOE549" s="186"/>
      <c r="GOF549" s="186"/>
      <c r="GOG549" s="186"/>
      <c r="GOH549" s="186"/>
      <c r="GOI549" s="186"/>
      <c r="GOJ549" s="186"/>
      <c r="GOK549" s="186"/>
      <c r="GOL549" s="186"/>
      <c r="GOM549" s="186"/>
      <c r="GON549" s="186"/>
      <c r="GOO549" s="186"/>
      <c r="GOP549" s="186"/>
      <c r="GOQ549" s="186"/>
      <c r="GOR549" s="186"/>
      <c r="GOS549" s="186"/>
      <c r="GOT549" s="186"/>
      <c r="GOU549" s="186"/>
      <c r="GOV549" s="186"/>
      <c r="GOW549" s="186"/>
      <c r="GOX549" s="186"/>
      <c r="GOY549" s="186"/>
      <c r="GOZ549" s="186"/>
      <c r="GPA549" s="186"/>
      <c r="GPB549" s="186"/>
      <c r="GPC549" s="186"/>
      <c r="GPD549" s="186"/>
      <c r="GPE549" s="186"/>
      <c r="GPF549" s="186"/>
      <c r="GPG549" s="186"/>
      <c r="GPH549" s="186"/>
      <c r="GPI549" s="186"/>
      <c r="GPJ549" s="186"/>
      <c r="GPK549" s="186"/>
      <c r="GPL549" s="186"/>
      <c r="GPM549" s="186"/>
      <c r="GPN549" s="186"/>
      <c r="GPO549" s="186"/>
      <c r="GPP549" s="186"/>
      <c r="GPQ549" s="186"/>
      <c r="GPR549" s="186"/>
      <c r="GPS549" s="186"/>
      <c r="GPT549" s="186"/>
      <c r="GPU549" s="186"/>
      <c r="GPV549" s="186"/>
      <c r="GPW549" s="186"/>
      <c r="GPX549" s="186"/>
      <c r="GPY549" s="186"/>
      <c r="GPZ549" s="186"/>
      <c r="GQA549" s="186"/>
      <c r="GQB549" s="186"/>
      <c r="GQC549" s="186"/>
      <c r="GQD549" s="186"/>
      <c r="GQE549" s="186"/>
      <c r="GQF549" s="186"/>
      <c r="GQG549" s="186"/>
      <c r="GQH549" s="186"/>
      <c r="GQI549" s="186"/>
      <c r="GQJ549" s="186"/>
      <c r="GQK549" s="186"/>
      <c r="GQL549" s="186"/>
      <c r="GQM549" s="186"/>
      <c r="GQN549" s="186"/>
      <c r="GQO549" s="186"/>
      <c r="GQP549" s="186"/>
      <c r="GQQ549" s="186"/>
      <c r="GQR549" s="186"/>
      <c r="GQS549" s="186"/>
      <c r="GQT549" s="186"/>
      <c r="GQU549" s="186"/>
      <c r="GQV549" s="186"/>
      <c r="GQW549" s="186"/>
      <c r="GQX549" s="186"/>
      <c r="GQY549" s="186"/>
      <c r="GQZ549" s="186"/>
      <c r="GRA549" s="186"/>
      <c r="GRB549" s="186"/>
      <c r="GRC549" s="186"/>
      <c r="GRD549" s="186"/>
      <c r="GRE549" s="186"/>
      <c r="GRF549" s="186"/>
      <c r="GRG549" s="186"/>
      <c r="GRH549" s="186"/>
      <c r="GRI549" s="186"/>
      <c r="GRJ549" s="186"/>
      <c r="GRK549" s="186"/>
      <c r="GRL549" s="186"/>
      <c r="GRM549" s="186"/>
      <c r="GRN549" s="186"/>
      <c r="GRO549" s="186"/>
      <c r="GRP549" s="186"/>
      <c r="GRQ549" s="186"/>
      <c r="GRR549" s="186"/>
      <c r="GRS549" s="186"/>
      <c r="GRT549" s="186"/>
      <c r="GRU549" s="186"/>
      <c r="GRV549" s="186"/>
      <c r="GRW549" s="186"/>
      <c r="GRX549" s="186"/>
      <c r="GRY549" s="186"/>
      <c r="GRZ549" s="186"/>
      <c r="GSA549" s="186"/>
      <c r="GSB549" s="186"/>
      <c r="GSC549" s="186"/>
      <c r="GSD549" s="186"/>
      <c r="GSE549" s="186"/>
      <c r="GSF549" s="186"/>
      <c r="GSG549" s="186"/>
      <c r="GSH549" s="186"/>
      <c r="GSI549" s="186"/>
      <c r="GSJ549" s="186"/>
      <c r="GSK549" s="186"/>
      <c r="GSL549" s="186"/>
      <c r="GSM549" s="186"/>
      <c r="GSN549" s="186"/>
      <c r="GSO549" s="186"/>
      <c r="GSP549" s="186"/>
      <c r="GSQ549" s="186"/>
      <c r="GSR549" s="186"/>
      <c r="GSS549" s="186"/>
      <c r="GST549" s="186"/>
      <c r="GSU549" s="186"/>
      <c r="GSV549" s="186"/>
      <c r="GSW549" s="186"/>
      <c r="GSX549" s="186"/>
      <c r="GSY549" s="186"/>
      <c r="GSZ549" s="186"/>
      <c r="GTA549" s="186"/>
      <c r="GTB549" s="186"/>
      <c r="GTC549" s="186"/>
      <c r="GTD549" s="186"/>
      <c r="GTE549" s="186"/>
      <c r="GTF549" s="186"/>
      <c r="GTG549" s="186"/>
      <c r="GTH549" s="186"/>
      <c r="GTI549" s="186"/>
      <c r="GTJ549" s="186"/>
      <c r="GTK549" s="186"/>
      <c r="GTL549" s="186"/>
      <c r="GTM549" s="186"/>
      <c r="GTN549" s="186"/>
      <c r="GTO549" s="186"/>
      <c r="GTP549" s="186"/>
      <c r="GTQ549" s="186"/>
      <c r="GTR549" s="186"/>
      <c r="GTS549" s="186"/>
      <c r="GTT549" s="186"/>
      <c r="GTU549" s="186"/>
      <c r="GTV549" s="186"/>
      <c r="GTW549" s="186"/>
      <c r="GTX549" s="186"/>
      <c r="GTY549" s="186"/>
      <c r="GTZ549" s="186"/>
      <c r="GUA549" s="186"/>
      <c r="GUB549" s="186"/>
      <c r="GUC549" s="186"/>
      <c r="GUD549" s="186"/>
      <c r="GUE549" s="186"/>
      <c r="GUF549" s="186"/>
      <c r="GUG549" s="186"/>
      <c r="GUH549" s="186"/>
      <c r="GUI549" s="186"/>
      <c r="GUJ549" s="186"/>
      <c r="GUK549" s="186"/>
      <c r="GUL549" s="186"/>
      <c r="GUM549" s="186"/>
      <c r="GUN549" s="186"/>
      <c r="GUO549" s="186"/>
      <c r="GUP549" s="186"/>
      <c r="GUQ549" s="186"/>
      <c r="GUR549" s="186"/>
      <c r="GUS549" s="186"/>
      <c r="GUT549" s="186"/>
      <c r="GUU549" s="186"/>
      <c r="GUV549" s="186"/>
      <c r="GUW549" s="186"/>
      <c r="GUX549" s="186"/>
      <c r="GUY549" s="186"/>
      <c r="GUZ549" s="186"/>
      <c r="GVA549" s="186"/>
      <c r="GVB549" s="186"/>
      <c r="GVC549" s="186"/>
      <c r="GVD549" s="186"/>
      <c r="GVE549" s="186"/>
      <c r="GVF549" s="186"/>
      <c r="GVG549" s="186"/>
      <c r="GVH549" s="186"/>
      <c r="GVI549" s="186"/>
      <c r="GVJ549" s="186"/>
      <c r="GVK549" s="186"/>
      <c r="GVL549" s="186"/>
      <c r="GVM549" s="186"/>
      <c r="GVN549" s="186"/>
      <c r="GVO549" s="186"/>
      <c r="GVP549" s="186"/>
      <c r="GVQ549" s="186"/>
      <c r="GVR549" s="186"/>
      <c r="GVS549" s="186"/>
      <c r="GVT549" s="186"/>
      <c r="GVU549" s="186"/>
      <c r="GVV549" s="186"/>
      <c r="GVW549" s="186"/>
      <c r="GVX549" s="186"/>
      <c r="GVY549" s="186"/>
      <c r="GVZ549" s="186"/>
      <c r="GWA549" s="186"/>
      <c r="GWB549" s="186"/>
      <c r="GWC549" s="186"/>
      <c r="GWD549" s="186"/>
      <c r="GWE549" s="186"/>
      <c r="GWF549" s="186"/>
      <c r="GWG549" s="186"/>
      <c r="GWH549" s="186"/>
      <c r="GWI549" s="186"/>
      <c r="GWJ549" s="186"/>
      <c r="GWK549" s="186"/>
      <c r="GWL549" s="186"/>
      <c r="GWM549" s="186"/>
      <c r="GWN549" s="186"/>
      <c r="GWO549" s="186"/>
      <c r="GWP549" s="186"/>
      <c r="GWQ549" s="186"/>
      <c r="GWR549" s="186"/>
      <c r="GWS549" s="186"/>
      <c r="GWT549" s="186"/>
      <c r="GWU549" s="186"/>
      <c r="GWV549" s="186"/>
      <c r="GWW549" s="186"/>
      <c r="GWX549" s="186"/>
      <c r="GWY549" s="186"/>
      <c r="GWZ549" s="186"/>
      <c r="GXA549" s="186"/>
      <c r="GXB549" s="186"/>
      <c r="GXC549" s="186"/>
      <c r="GXD549" s="186"/>
      <c r="GXE549" s="186"/>
      <c r="GXF549" s="186"/>
      <c r="GXG549" s="186"/>
      <c r="GXH549" s="186"/>
      <c r="GXI549" s="186"/>
      <c r="GXJ549" s="186"/>
      <c r="GXK549" s="186"/>
      <c r="GXL549" s="186"/>
      <c r="GXM549" s="186"/>
      <c r="GXN549" s="186"/>
      <c r="GXO549" s="186"/>
      <c r="GXP549" s="186"/>
      <c r="GXQ549" s="186"/>
      <c r="GXR549" s="186"/>
      <c r="GXS549" s="186"/>
      <c r="GXT549" s="186"/>
      <c r="GXU549" s="186"/>
      <c r="GXV549" s="186"/>
      <c r="GXW549" s="186"/>
      <c r="GXX549" s="186"/>
      <c r="GXY549" s="186"/>
      <c r="GXZ549" s="186"/>
      <c r="GYA549" s="186"/>
      <c r="GYB549" s="186"/>
      <c r="GYC549" s="186"/>
      <c r="GYD549" s="186"/>
      <c r="GYE549" s="186"/>
      <c r="GYF549" s="186"/>
      <c r="GYG549" s="186"/>
      <c r="GYH549" s="186"/>
      <c r="GYI549" s="186"/>
      <c r="GYJ549" s="186"/>
      <c r="GYK549" s="186"/>
      <c r="GYL549" s="186"/>
      <c r="GYM549" s="186"/>
      <c r="GYN549" s="186"/>
      <c r="GYO549" s="186"/>
      <c r="GYP549" s="186"/>
      <c r="GYQ549" s="186"/>
      <c r="GYR549" s="186"/>
      <c r="GYS549" s="186"/>
      <c r="GYT549" s="186"/>
      <c r="GYU549" s="186"/>
      <c r="GYV549" s="186"/>
      <c r="GYW549" s="186"/>
      <c r="GYX549" s="186"/>
      <c r="GYY549" s="186"/>
      <c r="GYZ549" s="186"/>
      <c r="GZA549" s="186"/>
      <c r="GZB549" s="186"/>
      <c r="GZC549" s="186"/>
      <c r="GZD549" s="186"/>
      <c r="GZE549" s="186"/>
      <c r="GZF549" s="186"/>
      <c r="GZG549" s="186"/>
      <c r="GZH549" s="186"/>
      <c r="GZI549" s="186"/>
      <c r="GZJ549" s="186"/>
      <c r="GZK549" s="186"/>
      <c r="GZL549" s="186"/>
      <c r="GZM549" s="186"/>
      <c r="GZN549" s="186"/>
      <c r="GZO549" s="186"/>
      <c r="GZP549" s="186"/>
      <c r="GZQ549" s="186"/>
      <c r="GZR549" s="186"/>
      <c r="GZS549" s="186"/>
      <c r="GZT549" s="186"/>
      <c r="GZU549" s="186"/>
      <c r="GZV549" s="186"/>
      <c r="GZW549" s="186"/>
      <c r="GZX549" s="186"/>
      <c r="GZY549" s="186"/>
      <c r="GZZ549" s="186"/>
      <c r="HAA549" s="186"/>
      <c r="HAB549" s="186"/>
      <c r="HAC549" s="186"/>
      <c r="HAD549" s="186"/>
      <c r="HAE549" s="186"/>
      <c r="HAF549" s="186"/>
      <c r="HAG549" s="186"/>
      <c r="HAH549" s="186"/>
      <c r="HAI549" s="186"/>
      <c r="HAJ549" s="186"/>
      <c r="HAK549" s="186"/>
      <c r="HAL549" s="186"/>
      <c r="HAM549" s="186"/>
      <c r="HAN549" s="186"/>
      <c r="HAO549" s="186"/>
      <c r="HAP549" s="186"/>
      <c r="HAQ549" s="186"/>
      <c r="HAR549" s="186"/>
      <c r="HAS549" s="186"/>
      <c r="HAT549" s="186"/>
      <c r="HAU549" s="186"/>
      <c r="HAV549" s="186"/>
      <c r="HAW549" s="186"/>
      <c r="HAX549" s="186"/>
      <c r="HAY549" s="186"/>
      <c r="HAZ549" s="186"/>
      <c r="HBA549" s="186"/>
      <c r="HBB549" s="186"/>
      <c r="HBC549" s="186"/>
      <c r="HBD549" s="186"/>
      <c r="HBE549" s="186"/>
      <c r="HBF549" s="186"/>
      <c r="HBG549" s="186"/>
      <c r="HBH549" s="186"/>
      <c r="HBI549" s="186"/>
      <c r="HBJ549" s="186"/>
      <c r="HBK549" s="186"/>
      <c r="HBL549" s="186"/>
      <c r="HBM549" s="186"/>
      <c r="HBN549" s="186"/>
      <c r="HBO549" s="186"/>
      <c r="HBP549" s="186"/>
      <c r="HBQ549" s="186"/>
      <c r="HBR549" s="186"/>
      <c r="HBS549" s="186"/>
      <c r="HBT549" s="186"/>
      <c r="HBU549" s="186"/>
      <c r="HBV549" s="186"/>
      <c r="HBW549" s="186"/>
      <c r="HBX549" s="186"/>
      <c r="HBY549" s="186"/>
      <c r="HBZ549" s="186"/>
      <c r="HCA549" s="186"/>
      <c r="HCB549" s="186"/>
      <c r="HCC549" s="186"/>
      <c r="HCD549" s="186"/>
      <c r="HCE549" s="186"/>
      <c r="HCF549" s="186"/>
      <c r="HCG549" s="186"/>
      <c r="HCH549" s="186"/>
      <c r="HCI549" s="186"/>
      <c r="HCJ549" s="186"/>
      <c r="HCK549" s="186"/>
      <c r="HCL549" s="186"/>
      <c r="HCM549" s="186"/>
      <c r="HCN549" s="186"/>
      <c r="HCO549" s="186"/>
      <c r="HCP549" s="186"/>
      <c r="HCQ549" s="186"/>
      <c r="HCR549" s="186"/>
      <c r="HCS549" s="186"/>
      <c r="HCT549" s="186"/>
      <c r="HCU549" s="186"/>
      <c r="HCV549" s="186"/>
      <c r="HCW549" s="186"/>
      <c r="HCX549" s="186"/>
      <c r="HCY549" s="186"/>
      <c r="HCZ549" s="186"/>
      <c r="HDA549" s="186"/>
      <c r="HDB549" s="186"/>
      <c r="HDC549" s="186"/>
      <c r="HDD549" s="186"/>
      <c r="HDE549" s="186"/>
      <c r="HDF549" s="186"/>
      <c r="HDG549" s="186"/>
      <c r="HDH549" s="186"/>
      <c r="HDI549" s="186"/>
      <c r="HDJ549" s="186"/>
      <c r="HDK549" s="186"/>
      <c r="HDL549" s="186"/>
      <c r="HDM549" s="186"/>
      <c r="HDN549" s="186"/>
      <c r="HDO549" s="186"/>
      <c r="HDP549" s="186"/>
      <c r="HDQ549" s="186"/>
      <c r="HDR549" s="186"/>
      <c r="HDS549" s="186"/>
      <c r="HDT549" s="186"/>
      <c r="HDU549" s="186"/>
      <c r="HDV549" s="186"/>
      <c r="HDW549" s="186"/>
      <c r="HDX549" s="186"/>
      <c r="HDY549" s="186"/>
      <c r="HDZ549" s="186"/>
      <c r="HEA549" s="186"/>
      <c r="HEB549" s="186"/>
      <c r="HEC549" s="186"/>
      <c r="HED549" s="186"/>
      <c r="HEE549" s="186"/>
      <c r="HEF549" s="186"/>
      <c r="HEG549" s="186"/>
      <c r="HEH549" s="186"/>
      <c r="HEI549" s="186"/>
      <c r="HEJ549" s="186"/>
      <c r="HEK549" s="186"/>
      <c r="HEL549" s="186"/>
      <c r="HEM549" s="186"/>
      <c r="HEN549" s="186"/>
      <c r="HEO549" s="186"/>
      <c r="HEP549" s="186"/>
      <c r="HEQ549" s="186"/>
      <c r="HER549" s="186"/>
      <c r="HES549" s="186"/>
      <c r="HET549" s="186"/>
      <c r="HEU549" s="186"/>
      <c r="HEV549" s="186"/>
      <c r="HEW549" s="186"/>
      <c r="HEX549" s="186"/>
      <c r="HEY549" s="186"/>
      <c r="HEZ549" s="186"/>
      <c r="HFA549" s="186"/>
      <c r="HFB549" s="186"/>
      <c r="HFC549" s="186"/>
      <c r="HFD549" s="186"/>
      <c r="HFE549" s="186"/>
      <c r="HFF549" s="186"/>
      <c r="HFG549" s="186"/>
      <c r="HFH549" s="186"/>
      <c r="HFI549" s="186"/>
      <c r="HFJ549" s="186"/>
      <c r="HFK549" s="186"/>
      <c r="HFL549" s="186"/>
      <c r="HFM549" s="186"/>
      <c r="HFN549" s="186"/>
      <c r="HFO549" s="186"/>
      <c r="HFP549" s="186"/>
      <c r="HFQ549" s="186"/>
      <c r="HFR549" s="186"/>
      <c r="HFS549" s="186"/>
      <c r="HFT549" s="186"/>
      <c r="HFU549" s="186"/>
      <c r="HFV549" s="186"/>
      <c r="HFW549" s="186"/>
      <c r="HFX549" s="186"/>
      <c r="HFY549" s="186"/>
      <c r="HFZ549" s="186"/>
      <c r="HGA549" s="186"/>
      <c r="HGB549" s="186"/>
      <c r="HGC549" s="186"/>
      <c r="HGD549" s="186"/>
      <c r="HGE549" s="186"/>
      <c r="HGF549" s="186"/>
      <c r="HGG549" s="186"/>
      <c r="HGH549" s="186"/>
      <c r="HGI549" s="186"/>
      <c r="HGJ549" s="186"/>
      <c r="HGK549" s="186"/>
      <c r="HGL549" s="186"/>
      <c r="HGM549" s="186"/>
      <c r="HGN549" s="186"/>
      <c r="HGO549" s="186"/>
      <c r="HGP549" s="186"/>
      <c r="HGQ549" s="186"/>
      <c r="HGR549" s="186"/>
      <c r="HGS549" s="186"/>
      <c r="HGT549" s="186"/>
      <c r="HGU549" s="186"/>
      <c r="HGV549" s="186"/>
      <c r="HGW549" s="186"/>
      <c r="HGX549" s="186"/>
      <c r="HGY549" s="186"/>
      <c r="HGZ549" s="186"/>
      <c r="HHA549" s="186"/>
      <c r="HHB549" s="186"/>
      <c r="HHC549" s="186"/>
      <c r="HHD549" s="186"/>
      <c r="HHE549" s="186"/>
      <c r="HHF549" s="186"/>
      <c r="HHG549" s="186"/>
      <c r="HHH549" s="186"/>
      <c r="HHI549" s="186"/>
      <c r="HHJ549" s="186"/>
      <c r="HHK549" s="186"/>
      <c r="HHL549" s="186"/>
      <c r="HHM549" s="186"/>
      <c r="HHN549" s="186"/>
      <c r="HHO549" s="186"/>
      <c r="HHP549" s="186"/>
      <c r="HHQ549" s="186"/>
      <c r="HHR549" s="186"/>
      <c r="HHS549" s="186"/>
      <c r="HHT549" s="186"/>
      <c r="HHU549" s="186"/>
      <c r="HHV549" s="186"/>
      <c r="HHW549" s="186"/>
      <c r="HHX549" s="186"/>
      <c r="HHY549" s="186"/>
      <c r="HHZ549" s="186"/>
      <c r="HIA549" s="186"/>
      <c r="HIB549" s="186"/>
      <c r="HIC549" s="186"/>
      <c r="HID549" s="186"/>
      <c r="HIE549" s="186"/>
      <c r="HIF549" s="186"/>
      <c r="HIG549" s="186"/>
      <c r="HIH549" s="186"/>
      <c r="HII549" s="186"/>
      <c r="HIJ549" s="186"/>
      <c r="HIK549" s="186"/>
      <c r="HIL549" s="186"/>
      <c r="HIM549" s="186"/>
      <c r="HIN549" s="186"/>
      <c r="HIO549" s="186"/>
      <c r="HIP549" s="186"/>
      <c r="HIQ549" s="186"/>
      <c r="HIR549" s="186"/>
      <c r="HIS549" s="186"/>
      <c r="HIT549" s="186"/>
      <c r="HIU549" s="186"/>
      <c r="HIV549" s="186"/>
      <c r="HIW549" s="186"/>
      <c r="HIX549" s="186"/>
      <c r="HIY549" s="186"/>
      <c r="HIZ549" s="186"/>
      <c r="HJA549" s="186"/>
      <c r="HJB549" s="186"/>
      <c r="HJC549" s="186"/>
      <c r="HJD549" s="186"/>
      <c r="HJE549" s="186"/>
      <c r="HJF549" s="186"/>
      <c r="HJG549" s="186"/>
      <c r="HJH549" s="186"/>
      <c r="HJI549" s="186"/>
      <c r="HJJ549" s="186"/>
      <c r="HJK549" s="186"/>
      <c r="HJL549" s="186"/>
      <c r="HJM549" s="186"/>
      <c r="HJN549" s="186"/>
      <c r="HJO549" s="186"/>
      <c r="HJP549" s="186"/>
      <c r="HJQ549" s="186"/>
      <c r="HJR549" s="186"/>
      <c r="HJS549" s="186"/>
      <c r="HJT549" s="186"/>
      <c r="HJU549" s="186"/>
      <c r="HJV549" s="186"/>
      <c r="HJW549" s="186"/>
      <c r="HJX549" s="186"/>
      <c r="HJY549" s="186"/>
      <c r="HJZ549" s="186"/>
      <c r="HKA549" s="186"/>
      <c r="HKB549" s="186"/>
      <c r="HKC549" s="186"/>
      <c r="HKD549" s="186"/>
      <c r="HKE549" s="186"/>
      <c r="HKF549" s="186"/>
      <c r="HKG549" s="186"/>
      <c r="HKH549" s="186"/>
      <c r="HKI549" s="186"/>
      <c r="HKJ549" s="186"/>
      <c r="HKK549" s="186"/>
      <c r="HKL549" s="186"/>
      <c r="HKM549" s="186"/>
      <c r="HKN549" s="186"/>
      <c r="HKO549" s="186"/>
      <c r="HKP549" s="186"/>
      <c r="HKQ549" s="186"/>
      <c r="HKR549" s="186"/>
      <c r="HKS549" s="186"/>
      <c r="HKT549" s="186"/>
      <c r="HKU549" s="186"/>
      <c r="HKV549" s="186"/>
      <c r="HKW549" s="186"/>
      <c r="HKX549" s="186"/>
      <c r="HKY549" s="186"/>
      <c r="HKZ549" s="186"/>
      <c r="HLA549" s="186"/>
      <c r="HLB549" s="186"/>
      <c r="HLC549" s="186"/>
      <c r="HLD549" s="186"/>
      <c r="HLE549" s="186"/>
      <c r="HLF549" s="186"/>
      <c r="HLG549" s="186"/>
      <c r="HLH549" s="186"/>
      <c r="HLI549" s="186"/>
      <c r="HLJ549" s="186"/>
      <c r="HLK549" s="186"/>
      <c r="HLL549" s="186"/>
      <c r="HLM549" s="186"/>
      <c r="HLN549" s="186"/>
      <c r="HLO549" s="186"/>
      <c r="HLP549" s="186"/>
      <c r="HLQ549" s="186"/>
      <c r="HLR549" s="186"/>
      <c r="HLS549" s="186"/>
      <c r="HLT549" s="186"/>
      <c r="HLU549" s="186"/>
      <c r="HLV549" s="186"/>
      <c r="HLW549" s="186"/>
      <c r="HLX549" s="186"/>
      <c r="HLY549" s="186"/>
      <c r="HLZ549" s="186"/>
      <c r="HMA549" s="186"/>
      <c r="HMB549" s="186"/>
      <c r="HMC549" s="186"/>
      <c r="HMD549" s="186"/>
      <c r="HME549" s="186"/>
      <c r="HMF549" s="186"/>
      <c r="HMG549" s="186"/>
      <c r="HMH549" s="186"/>
      <c r="HMI549" s="186"/>
      <c r="HMJ549" s="186"/>
      <c r="HMK549" s="186"/>
      <c r="HML549" s="186"/>
      <c r="HMM549" s="186"/>
      <c r="HMN549" s="186"/>
      <c r="HMO549" s="186"/>
      <c r="HMP549" s="186"/>
      <c r="HMQ549" s="186"/>
      <c r="HMR549" s="186"/>
      <c r="HMS549" s="186"/>
      <c r="HMT549" s="186"/>
      <c r="HMU549" s="186"/>
      <c r="HMV549" s="186"/>
      <c r="HMW549" s="186"/>
      <c r="HMX549" s="186"/>
      <c r="HMY549" s="186"/>
      <c r="HMZ549" s="186"/>
      <c r="HNA549" s="186"/>
      <c r="HNB549" s="186"/>
      <c r="HNC549" s="186"/>
      <c r="HND549" s="186"/>
      <c r="HNE549" s="186"/>
      <c r="HNF549" s="186"/>
      <c r="HNG549" s="186"/>
      <c r="HNH549" s="186"/>
      <c r="HNI549" s="186"/>
      <c r="HNJ549" s="186"/>
      <c r="HNK549" s="186"/>
      <c r="HNL549" s="186"/>
      <c r="HNM549" s="186"/>
      <c r="HNN549" s="186"/>
      <c r="HNO549" s="186"/>
      <c r="HNP549" s="186"/>
      <c r="HNQ549" s="186"/>
      <c r="HNR549" s="186"/>
      <c r="HNS549" s="186"/>
      <c r="HNT549" s="186"/>
      <c r="HNU549" s="186"/>
      <c r="HNV549" s="186"/>
      <c r="HNW549" s="186"/>
      <c r="HNX549" s="186"/>
      <c r="HNY549" s="186"/>
      <c r="HNZ549" s="186"/>
      <c r="HOA549" s="186"/>
      <c r="HOB549" s="186"/>
      <c r="HOC549" s="186"/>
      <c r="HOD549" s="186"/>
      <c r="HOE549" s="186"/>
      <c r="HOF549" s="186"/>
      <c r="HOG549" s="186"/>
      <c r="HOH549" s="186"/>
      <c r="HOI549" s="186"/>
      <c r="HOJ549" s="186"/>
      <c r="HOK549" s="186"/>
      <c r="HOL549" s="186"/>
      <c r="HOM549" s="186"/>
      <c r="HON549" s="186"/>
      <c r="HOO549" s="186"/>
      <c r="HOP549" s="186"/>
      <c r="HOQ549" s="186"/>
      <c r="HOR549" s="186"/>
      <c r="HOS549" s="186"/>
      <c r="HOT549" s="186"/>
      <c r="HOU549" s="186"/>
      <c r="HOV549" s="186"/>
      <c r="HOW549" s="186"/>
      <c r="HOX549" s="186"/>
      <c r="HOY549" s="186"/>
      <c r="HOZ549" s="186"/>
      <c r="HPA549" s="186"/>
      <c r="HPB549" s="186"/>
      <c r="HPC549" s="186"/>
      <c r="HPD549" s="186"/>
      <c r="HPE549" s="186"/>
      <c r="HPF549" s="186"/>
      <c r="HPG549" s="186"/>
      <c r="HPH549" s="186"/>
      <c r="HPI549" s="186"/>
      <c r="HPJ549" s="186"/>
      <c r="HPK549" s="186"/>
      <c r="HPL549" s="186"/>
      <c r="HPM549" s="186"/>
      <c r="HPN549" s="186"/>
      <c r="HPO549" s="186"/>
      <c r="HPP549" s="186"/>
      <c r="HPQ549" s="186"/>
      <c r="HPR549" s="186"/>
      <c r="HPS549" s="186"/>
      <c r="HPT549" s="186"/>
      <c r="HPU549" s="186"/>
      <c r="HPV549" s="186"/>
      <c r="HPW549" s="186"/>
      <c r="HPX549" s="186"/>
      <c r="HPY549" s="186"/>
      <c r="HPZ549" s="186"/>
      <c r="HQA549" s="186"/>
      <c r="HQB549" s="186"/>
      <c r="HQC549" s="186"/>
      <c r="HQD549" s="186"/>
      <c r="HQE549" s="186"/>
      <c r="HQF549" s="186"/>
      <c r="HQG549" s="186"/>
      <c r="HQH549" s="186"/>
      <c r="HQI549" s="186"/>
      <c r="HQJ549" s="186"/>
      <c r="HQK549" s="186"/>
      <c r="HQL549" s="186"/>
      <c r="HQM549" s="186"/>
      <c r="HQN549" s="186"/>
      <c r="HQO549" s="186"/>
      <c r="HQP549" s="186"/>
      <c r="HQQ549" s="186"/>
      <c r="HQR549" s="186"/>
      <c r="HQS549" s="186"/>
      <c r="HQT549" s="186"/>
      <c r="HQU549" s="186"/>
      <c r="HQV549" s="186"/>
      <c r="HQW549" s="186"/>
      <c r="HQX549" s="186"/>
      <c r="HQY549" s="186"/>
      <c r="HQZ549" s="186"/>
      <c r="HRA549" s="186"/>
      <c r="HRB549" s="186"/>
      <c r="HRC549" s="186"/>
      <c r="HRD549" s="186"/>
      <c r="HRE549" s="186"/>
      <c r="HRF549" s="186"/>
      <c r="HRG549" s="186"/>
      <c r="HRH549" s="186"/>
      <c r="HRI549" s="186"/>
      <c r="HRJ549" s="186"/>
      <c r="HRK549" s="186"/>
      <c r="HRL549" s="186"/>
      <c r="HRM549" s="186"/>
      <c r="HRN549" s="186"/>
      <c r="HRO549" s="186"/>
      <c r="HRP549" s="186"/>
      <c r="HRQ549" s="186"/>
      <c r="HRR549" s="186"/>
      <c r="HRS549" s="186"/>
      <c r="HRT549" s="186"/>
      <c r="HRU549" s="186"/>
      <c r="HRV549" s="186"/>
      <c r="HRW549" s="186"/>
      <c r="HRX549" s="186"/>
      <c r="HRY549" s="186"/>
      <c r="HRZ549" s="186"/>
      <c r="HSA549" s="186"/>
      <c r="HSB549" s="186"/>
      <c r="HSC549" s="186"/>
      <c r="HSD549" s="186"/>
      <c r="HSE549" s="186"/>
      <c r="HSF549" s="186"/>
      <c r="HSG549" s="186"/>
      <c r="HSH549" s="186"/>
      <c r="HSI549" s="186"/>
      <c r="HSJ549" s="186"/>
      <c r="HSK549" s="186"/>
      <c r="HSL549" s="186"/>
      <c r="HSM549" s="186"/>
      <c r="HSN549" s="186"/>
      <c r="HSO549" s="186"/>
      <c r="HSP549" s="186"/>
      <c r="HSQ549" s="186"/>
      <c r="HSR549" s="186"/>
      <c r="HSS549" s="186"/>
      <c r="HST549" s="186"/>
      <c r="HSU549" s="186"/>
      <c r="HSV549" s="186"/>
      <c r="HSW549" s="186"/>
      <c r="HSX549" s="186"/>
      <c r="HSY549" s="186"/>
      <c r="HSZ549" s="186"/>
      <c r="HTA549" s="186"/>
      <c r="HTB549" s="186"/>
      <c r="HTC549" s="186"/>
      <c r="HTD549" s="186"/>
      <c r="HTE549" s="186"/>
      <c r="HTF549" s="186"/>
      <c r="HTG549" s="186"/>
      <c r="HTH549" s="186"/>
      <c r="HTI549" s="186"/>
      <c r="HTJ549" s="186"/>
      <c r="HTK549" s="186"/>
      <c r="HTL549" s="186"/>
      <c r="HTM549" s="186"/>
      <c r="HTN549" s="186"/>
      <c r="HTO549" s="186"/>
      <c r="HTP549" s="186"/>
      <c r="HTQ549" s="186"/>
      <c r="HTR549" s="186"/>
      <c r="HTS549" s="186"/>
      <c r="HTT549" s="186"/>
      <c r="HTU549" s="186"/>
      <c r="HTV549" s="186"/>
      <c r="HTW549" s="186"/>
      <c r="HTX549" s="186"/>
      <c r="HTY549" s="186"/>
      <c r="HTZ549" s="186"/>
      <c r="HUA549" s="186"/>
      <c r="HUB549" s="186"/>
      <c r="HUC549" s="186"/>
      <c r="HUD549" s="186"/>
      <c r="HUE549" s="186"/>
      <c r="HUF549" s="186"/>
      <c r="HUG549" s="186"/>
      <c r="HUH549" s="186"/>
      <c r="HUI549" s="186"/>
      <c r="HUJ549" s="186"/>
      <c r="HUK549" s="186"/>
      <c r="HUL549" s="186"/>
      <c r="HUM549" s="186"/>
      <c r="HUN549" s="186"/>
      <c r="HUO549" s="186"/>
      <c r="HUP549" s="186"/>
      <c r="HUQ549" s="186"/>
      <c r="HUR549" s="186"/>
      <c r="HUS549" s="186"/>
      <c r="HUT549" s="186"/>
      <c r="HUU549" s="186"/>
      <c r="HUV549" s="186"/>
      <c r="HUW549" s="186"/>
      <c r="HUX549" s="186"/>
      <c r="HUY549" s="186"/>
      <c r="HUZ549" s="186"/>
      <c r="HVA549" s="186"/>
      <c r="HVB549" s="186"/>
      <c r="HVC549" s="186"/>
      <c r="HVD549" s="186"/>
      <c r="HVE549" s="186"/>
      <c r="HVF549" s="186"/>
      <c r="HVG549" s="186"/>
      <c r="HVH549" s="186"/>
      <c r="HVI549" s="186"/>
      <c r="HVJ549" s="186"/>
      <c r="HVK549" s="186"/>
      <c r="HVL549" s="186"/>
      <c r="HVM549" s="186"/>
      <c r="HVN549" s="186"/>
      <c r="HVO549" s="186"/>
      <c r="HVP549" s="186"/>
      <c r="HVQ549" s="186"/>
      <c r="HVR549" s="186"/>
      <c r="HVS549" s="186"/>
      <c r="HVT549" s="186"/>
      <c r="HVU549" s="186"/>
      <c r="HVV549" s="186"/>
      <c r="HVW549" s="186"/>
      <c r="HVX549" s="186"/>
      <c r="HVY549" s="186"/>
      <c r="HVZ549" s="186"/>
      <c r="HWA549" s="186"/>
      <c r="HWB549" s="186"/>
      <c r="HWC549" s="186"/>
      <c r="HWD549" s="186"/>
      <c r="HWE549" s="186"/>
      <c r="HWF549" s="186"/>
      <c r="HWG549" s="186"/>
      <c r="HWH549" s="186"/>
      <c r="HWI549" s="186"/>
      <c r="HWJ549" s="186"/>
      <c r="HWK549" s="186"/>
      <c r="HWL549" s="186"/>
      <c r="HWM549" s="186"/>
      <c r="HWN549" s="186"/>
      <c r="HWO549" s="186"/>
      <c r="HWP549" s="186"/>
      <c r="HWQ549" s="186"/>
      <c r="HWR549" s="186"/>
      <c r="HWS549" s="186"/>
      <c r="HWT549" s="186"/>
      <c r="HWU549" s="186"/>
      <c r="HWV549" s="186"/>
      <c r="HWW549" s="186"/>
      <c r="HWX549" s="186"/>
      <c r="HWY549" s="186"/>
      <c r="HWZ549" s="186"/>
      <c r="HXA549" s="186"/>
      <c r="HXB549" s="186"/>
      <c r="HXC549" s="186"/>
      <c r="HXD549" s="186"/>
      <c r="HXE549" s="186"/>
      <c r="HXF549" s="186"/>
      <c r="HXG549" s="186"/>
      <c r="HXH549" s="186"/>
      <c r="HXI549" s="186"/>
      <c r="HXJ549" s="186"/>
      <c r="HXK549" s="186"/>
      <c r="HXL549" s="186"/>
      <c r="HXM549" s="186"/>
      <c r="HXN549" s="186"/>
      <c r="HXO549" s="186"/>
      <c r="HXP549" s="186"/>
      <c r="HXQ549" s="186"/>
      <c r="HXR549" s="186"/>
      <c r="HXS549" s="186"/>
      <c r="HXT549" s="186"/>
      <c r="HXU549" s="186"/>
      <c r="HXV549" s="186"/>
      <c r="HXW549" s="186"/>
      <c r="HXX549" s="186"/>
      <c r="HXY549" s="186"/>
      <c r="HXZ549" s="186"/>
      <c r="HYA549" s="186"/>
      <c r="HYB549" s="186"/>
      <c r="HYC549" s="186"/>
      <c r="HYD549" s="186"/>
      <c r="HYE549" s="186"/>
      <c r="HYF549" s="186"/>
      <c r="HYG549" s="186"/>
      <c r="HYH549" s="186"/>
      <c r="HYI549" s="186"/>
      <c r="HYJ549" s="186"/>
      <c r="HYK549" s="186"/>
      <c r="HYL549" s="186"/>
      <c r="HYM549" s="186"/>
      <c r="HYN549" s="186"/>
      <c r="HYO549" s="186"/>
      <c r="HYP549" s="186"/>
      <c r="HYQ549" s="186"/>
      <c r="HYR549" s="186"/>
      <c r="HYS549" s="186"/>
      <c r="HYT549" s="186"/>
      <c r="HYU549" s="186"/>
      <c r="HYV549" s="186"/>
      <c r="HYW549" s="186"/>
      <c r="HYX549" s="186"/>
      <c r="HYY549" s="186"/>
      <c r="HYZ549" s="186"/>
      <c r="HZA549" s="186"/>
      <c r="HZB549" s="186"/>
      <c r="HZC549" s="186"/>
      <c r="HZD549" s="186"/>
      <c r="HZE549" s="186"/>
      <c r="HZF549" s="186"/>
      <c r="HZG549" s="186"/>
      <c r="HZH549" s="186"/>
      <c r="HZI549" s="186"/>
      <c r="HZJ549" s="186"/>
      <c r="HZK549" s="186"/>
      <c r="HZL549" s="186"/>
      <c r="HZM549" s="186"/>
      <c r="HZN549" s="186"/>
      <c r="HZO549" s="186"/>
      <c r="HZP549" s="186"/>
      <c r="HZQ549" s="186"/>
      <c r="HZR549" s="186"/>
      <c r="HZS549" s="186"/>
      <c r="HZT549" s="186"/>
      <c r="HZU549" s="186"/>
      <c r="HZV549" s="186"/>
      <c r="HZW549" s="186"/>
      <c r="HZX549" s="186"/>
      <c r="HZY549" s="186"/>
      <c r="HZZ549" s="186"/>
      <c r="IAA549" s="186"/>
      <c r="IAB549" s="186"/>
      <c r="IAC549" s="186"/>
      <c r="IAD549" s="186"/>
      <c r="IAE549" s="186"/>
      <c r="IAF549" s="186"/>
      <c r="IAG549" s="186"/>
      <c r="IAH549" s="186"/>
      <c r="IAI549" s="186"/>
      <c r="IAJ549" s="186"/>
      <c r="IAK549" s="186"/>
      <c r="IAL549" s="186"/>
      <c r="IAM549" s="186"/>
      <c r="IAN549" s="186"/>
      <c r="IAO549" s="186"/>
      <c r="IAP549" s="186"/>
      <c r="IAQ549" s="186"/>
      <c r="IAR549" s="186"/>
      <c r="IAS549" s="186"/>
      <c r="IAT549" s="186"/>
      <c r="IAU549" s="186"/>
      <c r="IAV549" s="186"/>
      <c r="IAW549" s="186"/>
      <c r="IAX549" s="186"/>
      <c r="IAY549" s="186"/>
      <c r="IAZ549" s="186"/>
      <c r="IBA549" s="186"/>
      <c r="IBB549" s="186"/>
      <c r="IBC549" s="186"/>
      <c r="IBD549" s="186"/>
      <c r="IBE549" s="186"/>
      <c r="IBF549" s="186"/>
      <c r="IBG549" s="186"/>
      <c r="IBH549" s="186"/>
      <c r="IBI549" s="186"/>
      <c r="IBJ549" s="186"/>
      <c r="IBK549" s="186"/>
      <c r="IBL549" s="186"/>
      <c r="IBM549" s="186"/>
      <c r="IBN549" s="186"/>
      <c r="IBO549" s="186"/>
      <c r="IBP549" s="186"/>
      <c r="IBQ549" s="186"/>
      <c r="IBR549" s="186"/>
      <c r="IBS549" s="186"/>
      <c r="IBT549" s="186"/>
      <c r="IBU549" s="186"/>
      <c r="IBV549" s="186"/>
      <c r="IBW549" s="186"/>
      <c r="IBX549" s="186"/>
      <c r="IBY549" s="186"/>
      <c r="IBZ549" s="186"/>
      <c r="ICA549" s="186"/>
      <c r="ICB549" s="186"/>
      <c r="ICC549" s="186"/>
      <c r="ICD549" s="186"/>
      <c r="ICE549" s="186"/>
      <c r="ICF549" s="186"/>
      <c r="ICG549" s="186"/>
      <c r="ICH549" s="186"/>
      <c r="ICI549" s="186"/>
      <c r="ICJ549" s="186"/>
      <c r="ICK549" s="186"/>
      <c r="ICL549" s="186"/>
      <c r="ICM549" s="186"/>
      <c r="ICN549" s="186"/>
      <c r="ICO549" s="186"/>
      <c r="ICP549" s="186"/>
      <c r="ICQ549" s="186"/>
      <c r="ICR549" s="186"/>
      <c r="ICS549" s="186"/>
      <c r="ICT549" s="186"/>
      <c r="ICU549" s="186"/>
      <c r="ICV549" s="186"/>
      <c r="ICW549" s="186"/>
      <c r="ICX549" s="186"/>
      <c r="ICY549" s="186"/>
      <c r="ICZ549" s="186"/>
      <c r="IDA549" s="186"/>
      <c r="IDB549" s="186"/>
      <c r="IDC549" s="186"/>
      <c r="IDD549" s="186"/>
      <c r="IDE549" s="186"/>
      <c r="IDF549" s="186"/>
      <c r="IDG549" s="186"/>
      <c r="IDH549" s="186"/>
      <c r="IDI549" s="186"/>
      <c r="IDJ549" s="186"/>
      <c r="IDK549" s="186"/>
      <c r="IDL549" s="186"/>
      <c r="IDM549" s="186"/>
      <c r="IDN549" s="186"/>
      <c r="IDO549" s="186"/>
      <c r="IDP549" s="186"/>
      <c r="IDQ549" s="186"/>
      <c r="IDR549" s="186"/>
      <c r="IDS549" s="186"/>
      <c r="IDT549" s="186"/>
      <c r="IDU549" s="186"/>
      <c r="IDV549" s="186"/>
      <c r="IDW549" s="186"/>
      <c r="IDX549" s="186"/>
      <c r="IDY549" s="186"/>
      <c r="IDZ549" s="186"/>
      <c r="IEA549" s="186"/>
      <c r="IEB549" s="186"/>
      <c r="IEC549" s="186"/>
      <c r="IED549" s="186"/>
      <c r="IEE549" s="186"/>
      <c r="IEF549" s="186"/>
      <c r="IEG549" s="186"/>
      <c r="IEH549" s="186"/>
      <c r="IEI549" s="186"/>
      <c r="IEJ549" s="186"/>
      <c r="IEK549" s="186"/>
      <c r="IEL549" s="186"/>
      <c r="IEM549" s="186"/>
      <c r="IEN549" s="186"/>
      <c r="IEO549" s="186"/>
      <c r="IEP549" s="186"/>
      <c r="IEQ549" s="186"/>
      <c r="IER549" s="186"/>
      <c r="IES549" s="186"/>
      <c r="IET549" s="186"/>
      <c r="IEU549" s="186"/>
      <c r="IEV549" s="186"/>
      <c r="IEW549" s="186"/>
      <c r="IEX549" s="186"/>
      <c r="IEY549" s="186"/>
      <c r="IEZ549" s="186"/>
      <c r="IFA549" s="186"/>
      <c r="IFB549" s="186"/>
      <c r="IFC549" s="186"/>
      <c r="IFD549" s="186"/>
      <c r="IFE549" s="186"/>
      <c r="IFF549" s="186"/>
      <c r="IFG549" s="186"/>
      <c r="IFH549" s="186"/>
      <c r="IFI549" s="186"/>
      <c r="IFJ549" s="186"/>
      <c r="IFK549" s="186"/>
      <c r="IFL549" s="186"/>
      <c r="IFM549" s="186"/>
      <c r="IFN549" s="186"/>
      <c r="IFO549" s="186"/>
      <c r="IFP549" s="186"/>
      <c r="IFQ549" s="186"/>
      <c r="IFR549" s="186"/>
      <c r="IFS549" s="186"/>
      <c r="IFT549" s="186"/>
      <c r="IFU549" s="186"/>
      <c r="IFV549" s="186"/>
      <c r="IFW549" s="186"/>
      <c r="IFX549" s="186"/>
      <c r="IFY549" s="186"/>
      <c r="IFZ549" s="186"/>
      <c r="IGA549" s="186"/>
      <c r="IGB549" s="186"/>
      <c r="IGC549" s="186"/>
      <c r="IGD549" s="186"/>
      <c r="IGE549" s="186"/>
      <c r="IGF549" s="186"/>
      <c r="IGG549" s="186"/>
      <c r="IGH549" s="186"/>
      <c r="IGI549" s="186"/>
      <c r="IGJ549" s="186"/>
      <c r="IGK549" s="186"/>
      <c r="IGL549" s="186"/>
      <c r="IGM549" s="186"/>
      <c r="IGN549" s="186"/>
      <c r="IGO549" s="186"/>
      <c r="IGP549" s="186"/>
      <c r="IGQ549" s="186"/>
      <c r="IGR549" s="186"/>
      <c r="IGS549" s="186"/>
      <c r="IGT549" s="186"/>
      <c r="IGU549" s="186"/>
      <c r="IGV549" s="186"/>
      <c r="IGW549" s="186"/>
      <c r="IGX549" s="186"/>
      <c r="IGY549" s="186"/>
      <c r="IGZ549" s="186"/>
      <c r="IHA549" s="186"/>
      <c r="IHB549" s="186"/>
      <c r="IHC549" s="186"/>
      <c r="IHD549" s="186"/>
      <c r="IHE549" s="186"/>
      <c r="IHF549" s="186"/>
      <c r="IHG549" s="186"/>
      <c r="IHH549" s="186"/>
      <c r="IHI549" s="186"/>
      <c r="IHJ549" s="186"/>
      <c r="IHK549" s="186"/>
      <c r="IHL549" s="186"/>
      <c r="IHM549" s="186"/>
      <c r="IHN549" s="186"/>
      <c r="IHO549" s="186"/>
      <c r="IHP549" s="186"/>
      <c r="IHQ549" s="186"/>
      <c r="IHR549" s="186"/>
      <c r="IHS549" s="186"/>
      <c r="IHT549" s="186"/>
      <c r="IHU549" s="186"/>
      <c r="IHV549" s="186"/>
      <c r="IHW549" s="186"/>
      <c r="IHX549" s="186"/>
      <c r="IHY549" s="186"/>
      <c r="IHZ549" s="186"/>
      <c r="IIA549" s="186"/>
      <c r="IIB549" s="186"/>
      <c r="IIC549" s="186"/>
      <c r="IID549" s="186"/>
      <c r="IIE549" s="186"/>
      <c r="IIF549" s="186"/>
      <c r="IIG549" s="186"/>
      <c r="IIH549" s="186"/>
      <c r="III549" s="186"/>
      <c r="IIJ549" s="186"/>
      <c r="IIK549" s="186"/>
      <c r="IIL549" s="186"/>
      <c r="IIM549" s="186"/>
      <c r="IIN549" s="186"/>
      <c r="IIO549" s="186"/>
      <c r="IIP549" s="186"/>
      <c r="IIQ549" s="186"/>
      <c r="IIR549" s="186"/>
      <c r="IIS549" s="186"/>
      <c r="IIT549" s="186"/>
      <c r="IIU549" s="186"/>
      <c r="IIV549" s="186"/>
      <c r="IIW549" s="186"/>
      <c r="IIX549" s="186"/>
      <c r="IIY549" s="186"/>
      <c r="IIZ549" s="186"/>
      <c r="IJA549" s="186"/>
      <c r="IJB549" s="186"/>
      <c r="IJC549" s="186"/>
      <c r="IJD549" s="186"/>
      <c r="IJE549" s="186"/>
      <c r="IJF549" s="186"/>
      <c r="IJG549" s="186"/>
      <c r="IJH549" s="186"/>
      <c r="IJI549" s="186"/>
      <c r="IJJ549" s="186"/>
      <c r="IJK549" s="186"/>
      <c r="IJL549" s="186"/>
      <c r="IJM549" s="186"/>
      <c r="IJN549" s="186"/>
      <c r="IJO549" s="186"/>
      <c r="IJP549" s="186"/>
      <c r="IJQ549" s="186"/>
      <c r="IJR549" s="186"/>
      <c r="IJS549" s="186"/>
      <c r="IJT549" s="186"/>
      <c r="IJU549" s="186"/>
      <c r="IJV549" s="186"/>
      <c r="IJW549" s="186"/>
      <c r="IJX549" s="186"/>
      <c r="IJY549" s="186"/>
      <c r="IJZ549" s="186"/>
      <c r="IKA549" s="186"/>
      <c r="IKB549" s="186"/>
      <c r="IKC549" s="186"/>
      <c r="IKD549" s="186"/>
      <c r="IKE549" s="186"/>
      <c r="IKF549" s="186"/>
      <c r="IKG549" s="186"/>
      <c r="IKH549" s="186"/>
      <c r="IKI549" s="186"/>
      <c r="IKJ549" s="186"/>
      <c r="IKK549" s="186"/>
      <c r="IKL549" s="186"/>
      <c r="IKM549" s="186"/>
      <c r="IKN549" s="186"/>
      <c r="IKO549" s="186"/>
      <c r="IKP549" s="186"/>
      <c r="IKQ549" s="186"/>
      <c r="IKR549" s="186"/>
      <c r="IKS549" s="186"/>
      <c r="IKT549" s="186"/>
      <c r="IKU549" s="186"/>
      <c r="IKV549" s="186"/>
      <c r="IKW549" s="186"/>
      <c r="IKX549" s="186"/>
      <c r="IKY549" s="186"/>
      <c r="IKZ549" s="186"/>
      <c r="ILA549" s="186"/>
      <c r="ILB549" s="186"/>
      <c r="ILC549" s="186"/>
      <c r="ILD549" s="186"/>
      <c r="ILE549" s="186"/>
      <c r="ILF549" s="186"/>
      <c r="ILG549" s="186"/>
      <c r="ILH549" s="186"/>
      <c r="ILI549" s="186"/>
      <c r="ILJ549" s="186"/>
      <c r="ILK549" s="186"/>
      <c r="ILL549" s="186"/>
      <c r="ILM549" s="186"/>
      <c r="ILN549" s="186"/>
      <c r="ILO549" s="186"/>
      <c r="ILP549" s="186"/>
      <c r="ILQ549" s="186"/>
      <c r="ILR549" s="186"/>
      <c r="ILS549" s="186"/>
      <c r="ILT549" s="186"/>
      <c r="ILU549" s="186"/>
      <c r="ILV549" s="186"/>
      <c r="ILW549" s="186"/>
      <c r="ILX549" s="186"/>
      <c r="ILY549" s="186"/>
      <c r="ILZ549" s="186"/>
      <c r="IMA549" s="186"/>
      <c r="IMB549" s="186"/>
      <c r="IMC549" s="186"/>
      <c r="IMD549" s="186"/>
      <c r="IME549" s="186"/>
      <c r="IMF549" s="186"/>
      <c r="IMG549" s="186"/>
      <c r="IMH549" s="186"/>
      <c r="IMI549" s="186"/>
      <c r="IMJ549" s="186"/>
      <c r="IMK549" s="186"/>
      <c r="IML549" s="186"/>
      <c r="IMM549" s="186"/>
      <c r="IMN549" s="186"/>
      <c r="IMO549" s="186"/>
      <c r="IMP549" s="186"/>
      <c r="IMQ549" s="186"/>
      <c r="IMR549" s="186"/>
      <c r="IMS549" s="186"/>
      <c r="IMT549" s="186"/>
      <c r="IMU549" s="186"/>
      <c r="IMV549" s="186"/>
      <c r="IMW549" s="186"/>
      <c r="IMX549" s="186"/>
      <c r="IMY549" s="186"/>
      <c r="IMZ549" s="186"/>
      <c r="INA549" s="186"/>
      <c r="INB549" s="186"/>
      <c r="INC549" s="186"/>
      <c r="IND549" s="186"/>
      <c r="INE549" s="186"/>
      <c r="INF549" s="186"/>
      <c r="ING549" s="186"/>
      <c r="INH549" s="186"/>
      <c r="INI549" s="186"/>
      <c r="INJ549" s="186"/>
      <c r="INK549" s="186"/>
      <c r="INL549" s="186"/>
      <c r="INM549" s="186"/>
      <c r="INN549" s="186"/>
      <c r="INO549" s="186"/>
      <c r="INP549" s="186"/>
      <c r="INQ549" s="186"/>
      <c r="INR549" s="186"/>
      <c r="INS549" s="186"/>
      <c r="INT549" s="186"/>
      <c r="INU549" s="186"/>
      <c r="INV549" s="186"/>
      <c r="INW549" s="186"/>
      <c r="INX549" s="186"/>
      <c r="INY549" s="186"/>
      <c r="INZ549" s="186"/>
      <c r="IOA549" s="186"/>
      <c r="IOB549" s="186"/>
      <c r="IOC549" s="186"/>
      <c r="IOD549" s="186"/>
      <c r="IOE549" s="186"/>
      <c r="IOF549" s="186"/>
      <c r="IOG549" s="186"/>
      <c r="IOH549" s="186"/>
      <c r="IOI549" s="186"/>
      <c r="IOJ549" s="186"/>
      <c r="IOK549" s="186"/>
      <c r="IOL549" s="186"/>
      <c r="IOM549" s="186"/>
      <c r="ION549" s="186"/>
      <c r="IOO549" s="186"/>
      <c r="IOP549" s="186"/>
      <c r="IOQ549" s="186"/>
      <c r="IOR549" s="186"/>
      <c r="IOS549" s="186"/>
      <c r="IOT549" s="186"/>
      <c r="IOU549" s="186"/>
      <c r="IOV549" s="186"/>
      <c r="IOW549" s="186"/>
      <c r="IOX549" s="186"/>
      <c r="IOY549" s="186"/>
      <c r="IOZ549" s="186"/>
      <c r="IPA549" s="186"/>
      <c r="IPB549" s="186"/>
      <c r="IPC549" s="186"/>
      <c r="IPD549" s="186"/>
      <c r="IPE549" s="186"/>
      <c r="IPF549" s="186"/>
      <c r="IPG549" s="186"/>
      <c r="IPH549" s="186"/>
      <c r="IPI549" s="186"/>
      <c r="IPJ549" s="186"/>
      <c r="IPK549" s="186"/>
      <c r="IPL549" s="186"/>
      <c r="IPM549" s="186"/>
      <c r="IPN549" s="186"/>
      <c r="IPO549" s="186"/>
      <c r="IPP549" s="186"/>
      <c r="IPQ549" s="186"/>
      <c r="IPR549" s="186"/>
      <c r="IPS549" s="186"/>
      <c r="IPT549" s="186"/>
      <c r="IPU549" s="186"/>
      <c r="IPV549" s="186"/>
      <c r="IPW549" s="186"/>
      <c r="IPX549" s="186"/>
      <c r="IPY549" s="186"/>
      <c r="IPZ549" s="186"/>
      <c r="IQA549" s="186"/>
      <c r="IQB549" s="186"/>
      <c r="IQC549" s="186"/>
      <c r="IQD549" s="186"/>
      <c r="IQE549" s="186"/>
      <c r="IQF549" s="186"/>
      <c r="IQG549" s="186"/>
      <c r="IQH549" s="186"/>
      <c r="IQI549" s="186"/>
      <c r="IQJ549" s="186"/>
      <c r="IQK549" s="186"/>
      <c r="IQL549" s="186"/>
      <c r="IQM549" s="186"/>
      <c r="IQN549" s="186"/>
      <c r="IQO549" s="186"/>
      <c r="IQP549" s="186"/>
      <c r="IQQ549" s="186"/>
      <c r="IQR549" s="186"/>
      <c r="IQS549" s="186"/>
      <c r="IQT549" s="186"/>
      <c r="IQU549" s="186"/>
      <c r="IQV549" s="186"/>
      <c r="IQW549" s="186"/>
      <c r="IQX549" s="186"/>
      <c r="IQY549" s="186"/>
      <c r="IQZ549" s="186"/>
      <c r="IRA549" s="186"/>
      <c r="IRB549" s="186"/>
      <c r="IRC549" s="186"/>
      <c r="IRD549" s="186"/>
      <c r="IRE549" s="186"/>
      <c r="IRF549" s="186"/>
      <c r="IRG549" s="186"/>
      <c r="IRH549" s="186"/>
      <c r="IRI549" s="186"/>
      <c r="IRJ549" s="186"/>
      <c r="IRK549" s="186"/>
      <c r="IRL549" s="186"/>
      <c r="IRM549" s="186"/>
      <c r="IRN549" s="186"/>
      <c r="IRO549" s="186"/>
      <c r="IRP549" s="186"/>
      <c r="IRQ549" s="186"/>
      <c r="IRR549" s="186"/>
      <c r="IRS549" s="186"/>
      <c r="IRT549" s="186"/>
      <c r="IRU549" s="186"/>
      <c r="IRV549" s="186"/>
      <c r="IRW549" s="186"/>
      <c r="IRX549" s="186"/>
      <c r="IRY549" s="186"/>
      <c r="IRZ549" s="186"/>
      <c r="ISA549" s="186"/>
      <c r="ISB549" s="186"/>
      <c r="ISC549" s="186"/>
      <c r="ISD549" s="186"/>
      <c r="ISE549" s="186"/>
      <c r="ISF549" s="186"/>
      <c r="ISG549" s="186"/>
      <c r="ISH549" s="186"/>
      <c r="ISI549" s="186"/>
      <c r="ISJ549" s="186"/>
      <c r="ISK549" s="186"/>
      <c r="ISL549" s="186"/>
      <c r="ISM549" s="186"/>
      <c r="ISN549" s="186"/>
      <c r="ISO549" s="186"/>
      <c r="ISP549" s="186"/>
      <c r="ISQ549" s="186"/>
      <c r="ISR549" s="186"/>
      <c r="ISS549" s="186"/>
      <c r="IST549" s="186"/>
      <c r="ISU549" s="186"/>
      <c r="ISV549" s="186"/>
      <c r="ISW549" s="186"/>
      <c r="ISX549" s="186"/>
      <c r="ISY549" s="186"/>
      <c r="ISZ549" s="186"/>
      <c r="ITA549" s="186"/>
      <c r="ITB549" s="186"/>
      <c r="ITC549" s="186"/>
      <c r="ITD549" s="186"/>
      <c r="ITE549" s="186"/>
      <c r="ITF549" s="186"/>
      <c r="ITG549" s="186"/>
      <c r="ITH549" s="186"/>
      <c r="ITI549" s="186"/>
      <c r="ITJ549" s="186"/>
      <c r="ITK549" s="186"/>
      <c r="ITL549" s="186"/>
      <c r="ITM549" s="186"/>
      <c r="ITN549" s="186"/>
      <c r="ITO549" s="186"/>
      <c r="ITP549" s="186"/>
      <c r="ITQ549" s="186"/>
      <c r="ITR549" s="186"/>
      <c r="ITS549" s="186"/>
      <c r="ITT549" s="186"/>
      <c r="ITU549" s="186"/>
      <c r="ITV549" s="186"/>
      <c r="ITW549" s="186"/>
      <c r="ITX549" s="186"/>
      <c r="ITY549" s="186"/>
      <c r="ITZ549" s="186"/>
      <c r="IUA549" s="186"/>
      <c r="IUB549" s="186"/>
      <c r="IUC549" s="186"/>
      <c r="IUD549" s="186"/>
      <c r="IUE549" s="186"/>
      <c r="IUF549" s="186"/>
      <c r="IUG549" s="186"/>
      <c r="IUH549" s="186"/>
      <c r="IUI549" s="186"/>
      <c r="IUJ549" s="186"/>
      <c r="IUK549" s="186"/>
      <c r="IUL549" s="186"/>
      <c r="IUM549" s="186"/>
      <c r="IUN549" s="186"/>
      <c r="IUO549" s="186"/>
      <c r="IUP549" s="186"/>
      <c r="IUQ549" s="186"/>
      <c r="IUR549" s="186"/>
      <c r="IUS549" s="186"/>
      <c r="IUT549" s="186"/>
      <c r="IUU549" s="186"/>
      <c r="IUV549" s="186"/>
      <c r="IUW549" s="186"/>
      <c r="IUX549" s="186"/>
      <c r="IUY549" s="186"/>
      <c r="IUZ549" s="186"/>
      <c r="IVA549" s="186"/>
      <c r="IVB549" s="186"/>
      <c r="IVC549" s="186"/>
      <c r="IVD549" s="186"/>
      <c r="IVE549" s="186"/>
      <c r="IVF549" s="186"/>
      <c r="IVG549" s="186"/>
      <c r="IVH549" s="186"/>
      <c r="IVI549" s="186"/>
      <c r="IVJ549" s="186"/>
      <c r="IVK549" s="186"/>
      <c r="IVL549" s="186"/>
      <c r="IVM549" s="186"/>
      <c r="IVN549" s="186"/>
      <c r="IVO549" s="186"/>
      <c r="IVP549" s="186"/>
      <c r="IVQ549" s="186"/>
      <c r="IVR549" s="186"/>
      <c r="IVS549" s="186"/>
      <c r="IVT549" s="186"/>
      <c r="IVU549" s="186"/>
      <c r="IVV549" s="186"/>
      <c r="IVW549" s="186"/>
      <c r="IVX549" s="186"/>
      <c r="IVY549" s="186"/>
      <c r="IVZ549" s="186"/>
      <c r="IWA549" s="186"/>
      <c r="IWB549" s="186"/>
      <c r="IWC549" s="186"/>
      <c r="IWD549" s="186"/>
      <c r="IWE549" s="186"/>
      <c r="IWF549" s="186"/>
      <c r="IWG549" s="186"/>
      <c r="IWH549" s="186"/>
      <c r="IWI549" s="186"/>
      <c r="IWJ549" s="186"/>
      <c r="IWK549" s="186"/>
      <c r="IWL549" s="186"/>
      <c r="IWM549" s="186"/>
      <c r="IWN549" s="186"/>
      <c r="IWO549" s="186"/>
      <c r="IWP549" s="186"/>
      <c r="IWQ549" s="186"/>
      <c r="IWR549" s="186"/>
      <c r="IWS549" s="186"/>
      <c r="IWT549" s="186"/>
      <c r="IWU549" s="186"/>
      <c r="IWV549" s="186"/>
      <c r="IWW549" s="186"/>
      <c r="IWX549" s="186"/>
      <c r="IWY549" s="186"/>
      <c r="IWZ549" s="186"/>
      <c r="IXA549" s="186"/>
      <c r="IXB549" s="186"/>
      <c r="IXC549" s="186"/>
      <c r="IXD549" s="186"/>
      <c r="IXE549" s="186"/>
      <c r="IXF549" s="186"/>
      <c r="IXG549" s="186"/>
      <c r="IXH549" s="186"/>
      <c r="IXI549" s="186"/>
      <c r="IXJ549" s="186"/>
      <c r="IXK549" s="186"/>
      <c r="IXL549" s="186"/>
      <c r="IXM549" s="186"/>
      <c r="IXN549" s="186"/>
      <c r="IXO549" s="186"/>
      <c r="IXP549" s="186"/>
      <c r="IXQ549" s="186"/>
      <c r="IXR549" s="186"/>
      <c r="IXS549" s="186"/>
      <c r="IXT549" s="186"/>
      <c r="IXU549" s="186"/>
      <c r="IXV549" s="186"/>
      <c r="IXW549" s="186"/>
      <c r="IXX549" s="186"/>
      <c r="IXY549" s="186"/>
      <c r="IXZ549" s="186"/>
      <c r="IYA549" s="186"/>
      <c r="IYB549" s="186"/>
      <c r="IYC549" s="186"/>
      <c r="IYD549" s="186"/>
      <c r="IYE549" s="186"/>
      <c r="IYF549" s="186"/>
      <c r="IYG549" s="186"/>
      <c r="IYH549" s="186"/>
      <c r="IYI549" s="186"/>
      <c r="IYJ549" s="186"/>
      <c r="IYK549" s="186"/>
      <c r="IYL549" s="186"/>
      <c r="IYM549" s="186"/>
      <c r="IYN549" s="186"/>
      <c r="IYO549" s="186"/>
      <c r="IYP549" s="186"/>
      <c r="IYQ549" s="186"/>
      <c r="IYR549" s="186"/>
      <c r="IYS549" s="186"/>
      <c r="IYT549" s="186"/>
      <c r="IYU549" s="186"/>
      <c r="IYV549" s="186"/>
      <c r="IYW549" s="186"/>
      <c r="IYX549" s="186"/>
      <c r="IYY549" s="186"/>
      <c r="IYZ549" s="186"/>
      <c r="IZA549" s="186"/>
      <c r="IZB549" s="186"/>
      <c r="IZC549" s="186"/>
      <c r="IZD549" s="186"/>
      <c r="IZE549" s="186"/>
      <c r="IZF549" s="186"/>
      <c r="IZG549" s="186"/>
      <c r="IZH549" s="186"/>
      <c r="IZI549" s="186"/>
      <c r="IZJ549" s="186"/>
      <c r="IZK549" s="186"/>
      <c r="IZL549" s="186"/>
      <c r="IZM549" s="186"/>
      <c r="IZN549" s="186"/>
      <c r="IZO549" s="186"/>
      <c r="IZP549" s="186"/>
      <c r="IZQ549" s="186"/>
      <c r="IZR549" s="186"/>
      <c r="IZS549" s="186"/>
      <c r="IZT549" s="186"/>
      <c r="IZU549" s="186"/>
      <c r="IZV549" s="186"/>
      <c r="IZW549" s="186"/>
      <c r="IZX549" s="186"/>
      <c r="IZY549" s="186"/>
      <c r="IZZ549" s="186"/>
      <c r="JAA549" s="186"/>
      <c r="JAB549" s="186"/>
      <c r="JAC549" s="186"/>
      <c r="JAD549" s="186"/>
      <c r="JAE549" s="186"/>
      <c r="JAF549" s="186"/>
      <c r="JAG549" s="186"/>
      <c r="JAH549" s="186"/>
      <c r="JAI549" s="186"/>
      <c r="JAJ549" s="186"/>
      <c r="JAK549" s="186"/>
      <c r="JAL549" s="186"/>
      <c r="JAM549" s="186"/>
      <c r="JAN549" s="186"/>
      <c r="JAO549" s="186"/>
      <c r="JAP549" s="186"/>
      <c r="JAQ549" s="186"/>
      <c r="JAR549" s="186"/>
      <c r="JAS549" s="186"/>
      <c r="JAT549" s="186"/>
      <c r="JAU549" s="186"/>
      <c r="JAV549" s="186"/>
      <c r="JAW549" s="186"/>
      <c r="JAX549" s="186"/>
      <c r="JAY549" s="186"/>
      <c r="JAZ549" s="186"/>
      <c r="JBA549" s="186"/>
      <c r="JBB549" s="186"/>
      <c r="JBC549" s="186"/>
      <c r="JBD549" s="186"/>
      <c r="JBE549" s="186"/>
      <c r="JBF549" s="186"/>
      <c r="JBG549" s="186"/>
      <c r="JBH549" s="186"/>
      <c r="JBI549" s="186"/>
      <c r="JBJ549" s="186"/>
      <c r="JBK549" s="186"/>
      <c r="JBL549" s="186"/>
      <c r="JBM549" s="186"/>
      <c r="JBN549" s="186"/>
      <c r="JBO549" s="186"/>
      <c r="JBP549" s="186"/>
      <c r="JBQ549" s="186"/>
      <c r="JBR549" s="186"/>
      <c r="JBS549" s="186"/>
      <c r="JBT549" s="186"/>
      <c r="JBU549" s="186"/>
      <c r="JBV549" s="186"/>
      <c r="JBW549" s="186"/>
      <c r="JBX549" s="186"/>
      <c r="JBY549" s="186"/>
      <c r="JBZ549" s="186"/>
      <c r="JCA549" s="186"/>
      <c r="JCB549" s="186"/>
      <c r="JCC549" s="186"/>
      <c r="JCD549" s="186"/>
      <c r="JCE549" s="186"/>
      <c r="JCF549" s="186"/>
      <c r="JCG549" s="186"/>
      <c r="JCH549" s="186"/>
      <c r="JCI549" s="186"/>
      <c r="JCJ549" s="186"/>
      <c r="JCK549" s="186"/>
      <c r="JCL549" s="186"/>
      <c r="JCM549" s="186"/>
      <c r="JCN549" s="186"/>
      <c r="JCO549" s="186"/>
      <c r="JCP549" s="186"/>
      <c r="JCQ549" s="186"/>
      <c r="JCR549" s="186"/>
      <c r="JCS549" s="186"/>
      <c r="JCT549" s="186"/>
      <c r="JCU549" s="186"/>
      <c r="JCV549" s="186"/>
      <c r="JCW549" s="186"/>
      <c r="JCX549" s="186"/>
      <c r="JCY549" s="186"/>
      <c r="JCZ549" s="186"/>
      <c r="JDA549" s="186"/>
      <c r="JDB549" s="186"/>
      <c r="JDC549" s="186"/>
      <c r="JDD549" s="186"/>
      <c r="JDE549" s="186"/>
      <c r="JDF549" s="186"/>
      <c r="JDG549" s="186"/>
      <c r="JDH549" s="186"/>
      <c r="JDI549" s="186"/>
      <c r="JDJ549" s="186"/>
      <c r="JDK549" s="186"/>
      <c r="JDL549" s="186"/>
      <c r="JDM549" s="186"/>
      <c r="JDN549" s="186"/>
      <c r="JDO549" s="186"/>
      <c r="JDP549" s="186"/>
      <c r="JDQ549" s="186"/>
      <c r="JDR549" s="186"/>
      <c r="JDS549" s="186"/>
      <c r="JDT549" s="186"/>
      <c r="JDU549" s="186"/>
      <c r="JDV549" s="186"/>
      <c r="JDW549" s="186"/>
      <c r="JDX549" s="186"/>
      <c r="JDY549" s="186"/>
      <c r="JDZ549" s="186"/>
      <c r="JEA549" s="186"/>
      <c r="JEB549" s="186"/>
      <c r="JEC549" s="186"/>
      <c r="JED549" s="186"/>
      <c r="JEE549" s="186"/>
      <c r="JEF549" s="186"/>
      <c r="JEG549" s="186"/>
      <c r="JEH549" s="186"/>
      <c r="JEI549" s="186"/>
      <c r="JEJ549" s="186"/>
      <c r="JEK549" s="186"/>
      <c r="JEL549" s="186"/>
      <c r="JEM549" s="186"/>
      <c r="JEN549" s="186"/>
      <c r="JEO549" s="186"/>
      <c r="JEP549" s="186"/>
      <c r="JEQ549" s="186"/>
      <c r="JER549" s="186"/>
      <c r="JES549" s="186"/>
      <c r="JET549" s="186"/>
      <c r="JEU549" s="186"/>
      <c r="JEV549" s="186"/>
      <c r="JEW549" s="186"/>
      <c r="JEX549" s="186"/>
      <c r="JEY549" s="186"/>
      <c r="JEZ549" s="186"/>
      <c r="JFA549" s="186"/>
      <c r="JFB549" s="186"/>
      <c r="JFC549" s="186"/>
      <c r="JFD549" s="186"/>
      <c r="JFE549" s="186"/>
      <c r="JFF549" s="186"/>
      <c r="JFG549" s="186"/>
      <c r="JFH549" s="186"/>
      <c r="JFI549" s="186"/>
      <c r="JFJ549" s="186"/>
      <c r="JFK549" s="186"/>
      <c r="JFL549" s="186"/>
      <c r="JFM549" s="186"/>
      <c r="JFN549" s="186"/>
      <c r="JFO549" s="186"/>
      <c r="JFP549" s="186"/>
      <c r="JFQ549" s="186"/>
      <c r="JFR549" s="186"/>
      <c r="JFS549" s="186"/>
      <c r="JFT549" s="186"/>
      <c r="JFU549" s="186"/>
      <c r="JFV549" s="186"/>
      <c r="JFW549" s="186"/>
      <c r="JFX549" s="186"/>
      <c r="JFY549" s="186"/>
      <c r="JFZ549" s="186"/>
      <c r="JGA549" s="186"/>
      <c r="JGB549" s="186"/>
      <c r="JGC549" s="186"/>
      <c r="JGD549" s="186"/>
      <c r="JGE549" s="186"/>
      <c r="JGF549" s="186"/>
      <c r="JGG549" s="186"/>
      <c r="JGH549" s="186"/>
      <c r="JGI549" s="186"/>
      <c r="JGJ549" s="186"/>
      <c r="JGK549" s="186"/>
      <c r="JGL549" s="186"/>
      <c r="JGM549" s="186"/>
      <c r="JGN549" s="186"/>
      <c r="JGO549" s="186"/>
      <c r="JGP549" s="186"/>
      <c r="JGQ549" s="186"/>
      <c r="JGR549" s="186"/>
      <c r="JGS549" s="186"/>
      <c r="JGT549" s="186"/>
      <c r="JGU549" s="186"/>
      <c r="JGV549" s="186"/>
      <c r="JGW549" s="186"/>
      <c r="JGX549" s="186"/>
      <c r="JGY549" s="186"/>
      <c r="JGZ549" s="186"/>
      <c r="JHA549" s="186"/>
      <c r="JHB549" s="186"/>
      <c r="JHC549" s="186"/>
      <c r="JHD549" s="186"/>
      <c r="JHE549" s="186"/>
      <c r="JHF549" s="186"/>
      <c r="JHG549" s="186"/>
      <c r="JHH549" s="186"/>
      <c r="JHI549" s="186"/>
      <c r="JHJ549" s="186"/>
      <c r="JHK549" s="186"/>
      <c r="JHL549" s="186"/>
      <c r="JHM549" s="186"/>
      <c r="JHN549" s="186"/>
      <c r="JHO549" s="186"/>
      <c r="JHP549" s="186"/>
      <c r="JHQ549" s="186"/>
      <c r="JHR549" s="186"/>
      <c r="JHS549" s="186"/>
      <c r="JHT549" s="186"/>
      <c r="JHU549" s="186"/>
      <c r="JHV549" s="186"/>
      <c r="JHW549" s="186"/>
      <c r="JHX549" s="186"/>
      <c r="JHY549" s="186"/>
      <c r="JHZ549" s="186"/>
      <c r="JIA549" s="186"/>
      <c r="JIB549" s="186"/>
      <c r="JIC549" s="186"/>
      <c r="JID549" s="186"/>
      <c r="JIE549" s="186"/>
      <c r="JIF549" s="186"/>
      <c r="JIG549" s="186"/>
      <c r="JIH549" s="186"/>
      <c r="JII549" s="186"/>
      <c r="JIJ549" s="186"/>
      <c r="JIK549" s="186"/>
      <c r="JIL549" s="186"/>
      <c r="JIM549" s="186"/>
      <c r="JIN549" s="186"/>
      <c r="JIO549" s="186"/>
      <c r="JIP549" s="186"/>
      <c r="JIQ549" s="186"/>
      <c r="JIR549" s="186"/>
      <c r="JIS549" s="186"/>
      <c r="JIT549" s="186"/>
      <c r="JIU549" s="186"/>
      <c r="JIV549" s="186"/>
      <c r="JIW549" s="186"/>
      <c r="JIX549" s="186"/>
      <c r="JIY549" s="186"/>
      <c r="JIZ549" s="186"/>
      <c r="JJA549" s="186"/>
      <c r="JJB549" s="186"/>
      <c r="JJC549" s="186"/>
      <c r="JJD549" s="186"/>
      <c r="JJE549" s="186"/>
      <c r="JJF549" s="186"/>
      <c r="JJG549" s="186"/>
      <c r="JJH549" s="186"/>
      <c r="JJI549" s="186"/>
      <c r="JJJ549" s="186"/>
      <c r="JJK549" s="186"/>
      <c r="JJL549" s="186"/>
      <c r="JJM549" s="186"/>
      <c r="JJN549" s="186"/>
      <c r="JJO549" s="186"/>
      <c r="JJP549" s="186"/>
      <c r="JJQ549" s="186"/>
      <c r="JJR549" s="186"/>
      <c r="JJS549" s="186"/>
      <c r="JJT549" s="186"/>
      <c r="JJU549" s="186"/>
      <c r="JJV549" s="186"/>
      <c r="JJW549" s="186"/>
      <c r="JJX549" s="186"/>
      <c r="JJY549" s="186"/>
      <c r="JJZ549" s="186"/>
      <c r="JKA549" s="186"/>
      <c r="JKB549" s="186"/>
      <c r="JKC549" s="186"/>
      <c r="JKD549" s="186"/>
      <c r="JKE549" s="186"/>
      <c r="JKF549" s="186"/>
      <c r="JKG549" s="186"/>
      <c r="JKH549" s="186"/>
      <c r="JKI549" s="186"/>
      <c r="JKJ549" s="186"/>
      <c r="JKK549" s="186"/>
      <c r="JKL549" s="186"/>
      <c r="JKM549" s="186"/>
      <c r="JKN549" s="186"/>
      <c r="JKO549" s="186"/>
      <c r="JKP549" s="186"/>
      <c r="JKQ549" s="186"/>
      <c r="JKR549" s="186"/>
      <c r="JKS549" s="186"/>
      <c r="JKT549" s="186"/>
      <c r="JKU549" s="186"/>
      <c r="JKV549" s="186"/>
      <c r="JKW549" s="186"/>
      <c r="JKX549" s="186"/>
      <c r="JKY549" s="186"/>
      <c r="JKZ549" s="186"/>
      <c r="JLA549" s="186"/>
      <c r="JLB549" s="186"/>
      <c r="JLC549" s="186"/>
      <c r="JLD549" s="186"/>
      <c r="JLE549" s="186"/>
      <c r="JLF549" s="186"/>
      <c r="JLG549" s="186"/>
      <c r="JLH549" s="186"/>
      <c r="JLI549" s="186"/>
      <c r="JLJ549" s="186"/>
      <c r="JLK549" s="186"/>
      <c r="JLL549" s="186"/>
      <c r="JLM549" s="186"/>
      <c r="JLN549" s="186"/>
      <c r="JLO549" s="186"/>
      <c r="JLP549" s="186"/>
      <c r="JLQ549" s="186"/>
      <c r="JLR549" s="186"/>
      <c r="JLS549" s="186"/>
      <c r="JLT549" s="186"/>
      <c r="JLU549" s="186"/>
      <c r="JLV549" s="186"/>
      <c r="JLW549" s="186"/>
      <c r="JLX549" s="186"/>
      <c r="JLY549" s="186"/>
      <c r="JLZ549" s="186"/>
      <c r="JMA549" s="186"/>
      <c r="JMB549" s="186"/>
      <c r="JMC549" s="186"/>
      <c r="JMD549" s="186"/>
      <c r="JME549" s="186"/>
      <c r="JMF549" s="186"/>
      <c r="JMG549" s="186"/>
      <c r="JMH549" s="186"/>
      <c r="JMI549" s="186"/>
      <c r="JMJ549" s="186"/>
      <c r="JMK549" s="186"/>
      <c r="JML549" s="186"/>
      <c r="JMM549" s="186"/>
      <c r="JMN549" s="186"/>
      <c r="JMO549" s="186"/>
      <c r="JMP549" s="186"/>
      <c r="JMQ549" s="186"/>
      <c r="JMR549" s="186"/>
      <c r="JMS549" s="186"/>
      <c r="JMT549" s="186"/>
      <c r="JMU549" s="186"/>
      <c r="JMV549" s="186"/>
      <c r="JMW549" s="186"/>
      <c r="JMX549" s="186"/>
      <c r="JMY549" s="186"/>
      <c r="JMZ549" s="186"/>
      <c r="JNA549" s="186"/>
      <c r="JNB549" s="186"/>
      <c r="JNC549" s="186"/>
      <c r="JND549" s="186"/>
      <c r="JNE549" s="186"/>
      <c r="JNF549" s="186"/>
      <c r="JNG549" s="186"/>
      <c r="JNH549" s="186"/>
      <c r="JNI549" s="186"/>
      <c r="JNJ549" s="186"/>
      <c r="JNK549" s="186"/>
      <c r="JNL549" s="186"/>
      <c r="JNM549" s="186"/>
      <c r="JNN549" s="186"/>
      <c r="JNO549" s="186"/>
      <c r="JNP549" s="186"/>
      <c r="JNQ549" s="186"/>
      <c r="JNR549" s="186"/>
      <c r="JNS549" s="186"/>
      <c r="JNT549" s="186"/>
      <c r="JNU549" s="186"/>
      <c r="JNV549" s="186"/>
      <c r="JNW549" s="186"/>
      <c r="JNX549" s="186"/>
      <c r="JNY549" s="186"/>
      <c r="JNZ549" s="186"/>
      <c r="JOA549" s="186"/>
      <c r="JOB549" s="186"/>
      <c r="JOC549" s="186"/>
      <c r="JOD549" s="186"/>
      <c r="JOE549" s="186"/>
      <c r="JOF549" s="186"/>
      <c r="JOG549" s="186"/>
      <c r="JOH549" s="186"/>
      <c r="JOI549" s="186"/>
      <c r="JOJ549" s="186"/>
      <c r="JOK549" s="186"/>
      <c r="JOL549" s="186"/>
      <c r="JOM549" s="186"/>
      <c r="JON549" s="186"/>
      <c r="JOO549" s="186"/>
      <c r="JOP549" s="186"/>
      <c r="JOQ549" s="186"/>
      <c r="JOR549" s="186"/>
      <c r="JOS549" s="186"/>
      <c r="JOT549" s="186"/>
      <c r="JOU549" s="186"/>
      <c r="JOV549" s="186"/>
      <c r="JOW549" s="186"/>
      <c r="JOX549" s="186"/>
      <c r="JOY549" s="186"/>
      <c r="JOZ549" s="186"/>
      <c r="JPA549" s="186"/>
      <c r="JPB549" s="186"/>
      <c r="JPC549" s="186"/>
      <c r="JPD549" s="186"/>
      <c r="JPE549" s="186"/>
      <c r="JPF549" s="186"/>
      <c r="JPG549" s="186"/>
      <c r="JPH549" s="186"/>
      <c r="JPI549" s="186"/>
      <c r="JPJ549" s="186"/>
      <c r="JPK549" s="186"/>
      <c r="JPL549" s="186"/>
      <c r="JPM549" s="186"/>
      <c r="JPN549" s="186"/>
      <c r="JPO549" s="186"/>
      <c r="JPP549" s="186"/>
      <c r="JPQ549" s="186"/>
      <c r="JPR549" s="186"/>
      <c r="JPS549" s="186"/>
      <c r="JPT549" s="186"/>
      <c r="JPU549" s="186"/>
      <c r="JPV549" s="186"/>
      <c r="JPW549" s="186"/>
      <c r="JPX549" s="186"/>
      <c r="JPY549" s="186"/>
      <c r="JPZ549" s="186"/>
      <c r="JQA549" s="186"/>
      <c r="JQB549" s="186"/>
      <c r="JQC549" s="186"/>
      <c r="JQD549" s="186"/>
      <c r="JQE549" s="186"/>
      <c r="JQF549" s="186"/>
      <c r="JQG549" s="186"/>
      <c r="JQH549" s="186"/>
      <c r="JQI549" s="186"/>
      <c r="JQJ549" s="186"/>
      <c r="JQK549" s="186"/>
      <c r="JQL549" s="186"/>
      <c r="JQM549" s="186"/>
      <c r="JQN549" s="186"/>
      <c r="JQO549" s="186"/>
      <c r="JQP549" s="186"/>
      <c r="JQQ549" s="186"/>
      <c r="JQR549" s="186"/>
      <c r="JQS549" s="186"/>
      <c r="JQT549" s="186"/>
      <c r="JQU549" s="186"/>
      <c r="JQV549" s="186"/>
      <c r="JQW549" s="186"/>
      <c r="JQX549" s="186"/>
      <c r="JQY549" s="186"/>
      <c r="JQZ549" s="186"/>
      <c r="JRA549" s="186"/>
      <c r="JRB549" s="186"/>
      <c r="JRC549" s="186"/>
      <c r="JRD549" s="186"/>
      <c r="JRE549" s="186"/>
      <c r="JRF549" s="186"/>
      <c r="JRG549" s="186"/>
      <c r="JRH549" s="186"/>
      <c r="JRI549" s="186"/>
      <c r="JRJ549" s="186"/>
      <c r="JRK549" s="186"/>
      <c r="JRL549" s="186"/>
      <c r="JRM549" s="186"/>
      <c r="JRN549" s="186"/>
      <c r="JRO549" s="186"/>
      <c r="JRP549" s="186"/>
      <c r="JRQ549" s="186"/>
      <c r="JRR549" s="186"/>
      <c r="JRS549" s="186"/>
      <c r="JRT549" s="186"/>
      <c r="JRU549" s="186"/>
      <c r="JRV549" s="186"/>
      <c r="JRW549" s="186"/>
      <c r="JRX549" s="186"/>
      <c r="JRY549" s="186"/>
      <c r="JRZ549" s="186"/>
      <c r="JSA549" s="186"/>
      <c r="JSB549" s="186"/>
      <c r="JSC549" s="186"/>
      <c r="JSD549" s="186"/>
      <c r="JSE549" s="186"/>
      <c r="JSF549" s="186"/>
      <c r="JSG549" s="186"/>
      <c r="JSH549" s="186"/>
      <c r="JSI549" s="186"/>
      <c r="JSJ549" s="186"/>
      <c r="JSK549" s="186"/>
      <c r="JSL549" s="186"/>
      <c r="JSM549" s="186"/>
      <c r="JSN549" s="186"/>
      <c r="JSO549" s="186"/>
      <c r="JSP549" s="186"/>
      <c r="JSQ549" s="186"/>
      <c r="JSR549" s="186"/>
      <c r="JSS549" s="186"/>
      <c r="JST549" s="186"/>
      <c r="JSU549" s="186"/>
      <c r="JSV549" s="186"/>
      <c r="JSW549" s="186"/>
      <c r="JSX549" s="186"/>
      <c r="JSY549" s="186"/>
      <c r="JSZ549" s="186"/>
      <c r="JTA549" s="186"/>
      <c r="JTB549" s="186"/>
      <c r="JTC549" s="186"/>
      <c r="JTD549" s="186"/>
      <c r="JTE549" s="186"/>
      <c r="JTF549" s="186"/>
      <c r="JTG549" s="186"/>
      <c r="JTH549" s="186"/>
      <c r="JTI549" s="186"/>
      <c r="JTJ549" s="186"/>
      <c r="JTK549" s="186"/>
      <c r="JTL549" s="186"/>
      <c r="JTM549" s="186"/>
      <c r="JTN549" s="186"/>
      <c r="JTO549" s="186"/>
      <c r="JTP549" s="186"/>
      <c r="JTQ549" s="186"/>
      <c r="JTR549" s="186"/>
      <c r="JTS549" s="186"/>
      <c r="JTT549" s="186"/>
      <c r="JTU549" s="186"/>
      <c r="JTV549" s="186"/>
      <c r="JTW549" s="186"/>
      <c r="JTX549" s="186"/>
      <c r="JTY549" s="186"/>
      <c r="JTZ549" s="186"/>
      <c r="JUA549" s="186"/>
      <c r="JUB549" s="186"/>
      <c r="JUC549" s="186"/>
      <c r="JUD549" s="186"/>
      <c r="JUE549" s="186"/>
      <c r="JUF549" s="186"/>
      <c r="JUG549" s="186"/>
      <c r="JUH549" s="186"/>
      <c r="JUI549" s="186"/>
      <c r="JUJ549" s="186"/>
      <c r="JUK549" s="186"/>
      <c r="JUL549" s="186"/>
      <c r="JUM549" s="186"/>
      <c r="JUN549" s="186"/>
      <c r="JUO549" s="186"/>
      <c r="JUP549" s="186"/>
      <c r="JUQ549" s="186"/>
      <c r="JUR549" s="186"/>
      <c r="JUS549" s="186"/>
      <c r="JUT549" s="186"/>
      <c r="JUU549" s="186"/>
      <c r="JUV549" s="186"/>
      <c r="JUW549" s="186"/>
      <c r="JUX549" s="186"/>
      <c r="JUY549" s="186"/>
      <c r="JUZ549" s="186"/>
      <c r="JVA549" s="186"/>
      <c r="JVB549" s="186"/>
      <c r="JVC549" s="186"/>
      <c r="JVD549" s="186"/>
      <c r="JVE549" s="186"/>
      <c r="JVF549" s="186"/>
      <c r="JVG549" s="186"/>
      <c r="JVH549" s="186"/>
      <c r="JVI549" s="186"/>
      <c r="JVJ549" s="186"/>
      <c r="JVK549" s="186"/>
      <c r="JVL549" s="186"/>
      <c r="JVM549" s="186"/>
      <c r="JVN549" s="186"/>
      <c r="JVO549" s="186"/>
      <c r="JVP549" s="186"/>
      <c r="JVQ549" s="186"/>
      <c r="JVR549" s="186"/>
      <c r="JVS549" s="186"/>
      <c r="JVT549" s="186"/>
      <c r="JVU549" s="186"/>
      <c r="JVV549" s="186"/>
      <c r="JVW549" s="186"/>
      <c r="JVX549" s="186"/>
      <c r="JVY549" s="186"/>
      <c r="JVZ549" s="186"/>
      <c r="JWA549" s="186"/>
      <c r="JWB549" s="186"/>
      <c r="JWC549" s="186"/>
      <c r="JWD549" s="186"/>
      <c r="JWE549" s="186"/>
      <c r="JWF549" s="186"/>
      <c r="JWG549" s="186"/>
      <c r="JWH549" s="186"/>
      <c r="JWI549" s="186"/>
      <c r="JWJ549" s="186"/>
      <c r="JWK549" s="186"/>
      <c r="JWL549" s="186"/>
      <c r="JWM549" s="186"/>
      <c r="JWN549" s="186"/>
      <c r="JWO549" s="186"/>
      <c r="JWP549" s="186"/>
      <c r="JWQ549" s="186"/>
      <c r="JWR549" s="186"/>
      <c r="JWS549" s="186"/>
      <c r="JWT549" s="186"/>
      <c r="JWU549" s="186"/>
      <c r="JWV549" s="186"/>
      <c r="JWW549" s="186"/>
      <c r="JWX549" s="186"/>
      <c r="JWY549" s="186"/>
      <c r="JWZ549" s="186"/>
      <c r="JXA549" s="186"/>
      <c r="JXB549" s="186"/>
      <c r="JXC549" s="186"/>
      <c r="JXD549" s="186"/>
      <c r="JXE549" s="186"/>
      <c r="JXF549" s="186"/>
      <c r="JXG549" s="186"/>
      <c r="JXH549" s="186"/>
      <c r="JXI549" s="186"/>
      <c r="JXJ549" s="186"/>
      <c r="JXK549" s="186"/>
      <c r="JXL549" s="186"/>
      <c r="JXM549" s="186"/>
      <c r="JXN549" s="186"/>
      <c r="JXO549" s="186"/>
      <c r="JXP549" s="186"/>
      <c r="JXQ549" s="186"/>
      <c r="JXR549" s="186"/>
      <c r="JXS549" s="186"/>
      <c r="JXT549" s="186"/>
      <c r="JXU549" s="186"/>
      <c r="JXV549" s="186"/>
      <c r="JXW549" s="186"/>
      <c r="JXX549" s="186"/>
      <c r="JXY549" s="186"/>
      <c r="JXZ549" s="186"/>
      <c r="JYA549" s="186"/>
      <c r="JYB549" s="186"/>
      <c r="JYC549" s="186"/>
      <c r="JYD549" s="186"/>
      <c r="JYE549" s="186"/>
      <c r="JYF549" s="186"/>
      <c r="JYG549" s="186"/>
      <c r="JYH549" s="186"/>
      <c r="JYI549" s="186"/>
      <c r="JYJ549" s="186"/>
      <c r="JYK549" s="186"/>
      <c r="JYL549" s="186"/>
      <c r="JYM549" s="186"/>
      <c r="JYN549" s="186"/>
      <c r="JYO549" s="186"/>
      <c r="JYP549" s="186"/>
      <c r="JYQ549" s="186"/>
      <c r="JYR549" s="186"/>
      <c r="JYS549" s="186"/>
      <c r="JYT549" s="186"/>
      <c r="JYU549" s="186"/>
      <c r="JYV549" s="186"/>
      <c r="JYW549" s="186"/>
      <c r="JYX549" s="186"/>
      <c r="JYY549" s="186"/>
      <c r="JYZ549" s="186"/>
      <c r="JZA549" s="186"/>
      <c r="JZB549" s="186"/>
      <c r="JZC549" s="186"/>
      <c r="JZD549" s="186"/>
      <c r="JZE549" s="186"/>
      <c r="JZF549" s="186"/>
      <c r="JZG549" s="186"/>
      <c r="JZH549" s="186"/>
      <c r="JZI549" s="186"/>
      <c r="JZJ549" s="186"/>
      <c r="JZK549" s="186"/>
      <c r="JZL549" s="186"/>
      <c r="JZM549" s="186"/>
      <c r="JZN549" s="186"/>
      <c r="JZO549" s="186"/>
      <c r="JZP549" s="186"/>
      <c r="JZQ549" s="186"/>
      <c r="JZR549" s="186"/>
      <c r="JZS549" s="186"/>
      <c r="JZT549" s="186"/>
      <c r="JZU549" s="186"/>
      <c r="JZV549" s="186"/>
      <c r="JZW549" s="186"/>
      <c r="JZX549" s="186"/>
      <c r="JZY549" s="186"/>
      <c r="JZZ549" s="186"/>
      <c r="KAA549" s="186"/>
      <c r="KAB549" s="186"/>
      <c r="KAC549" s="186"/>
      <c r="KAD549" s="186"/>
      <c r="KAE549" s="186"/>
      <c r="KAF549" s="186"/>
      <c r="KAG549" s="186"/>
      <c r="KAH549" s="186"/>
      <c r="KAI549" s="186"/>
      <c r="KAJ549" s="186"/>
      <c r="KAK549" s="186"/>
      <c r="KAL549" s="186"/>
      <c r="KAM549" s="186"/>
      <c r="KAN549" s="186"/>
      <c r="KAO549" s="186"/>
      <c r="KAP549" s="186"/>
      <c r="KAQ549" s="186"/>
      <c r="KAR549" s="186"/>
      <c r="KAS549" s="186"/>
      <c r="KAT549" s="186"/>
      <c r="KAU549" s="186"/>
      <c r="KAV549" s="186"/>
      <c r="KAW549" s="186"/>
      <c r="KAX549" s="186"/>
      <c r="KAY549" s="186"/>
      <c r="KAZ549" s="186"/>
      <c r="KBA549" s="186"/>
      <c r="KBB549" s="186"/>
      <c r="KBC549" s="186"/>
      <c r="KBD549" s="186"/>
      <c r="KBE549" s="186"/>
      <c r="KBF549" s="186"/>
      <c r="KBG549" s="186"/>
      <c r="KBH549" s="186"/>
      <c r="KBI549" s="186"/>
      <c r="KBJ549" s="186"/>
      <c r="KBK549" s="186"/>
      <c r="KBL549" s="186"/>
      <c r="KBM549" s="186"/>
      <c r="KBN549" s="186"/>
      <c r="KBO549" s="186"/>
      <c r="KBP549" s="186"/>
      <c r="KBQ549" s="186"/>
      <c r="KBR549" s="186"/>
      <c r="KBS549" s="186"/>
      <c r="KBT549" s="186"/>
      <c r="KBU549" s="186"/>
      <c r="KBV549" s="186"/>
      <c r="KBW549" s="186"/>
      <c r="KBX549" s="186"/>
      <c r="KBY549" s="186"/>
      <c r="KBZ549" s="186"/>
      <c r="KCA549" s="186"/>
      <c r="KCB549" s="186"/>
      <c r="KCC549" s="186"/>
      <c r="KCD549" s="186"/>
      <c r="KCE549" s="186"/>
      <c r="KCF549" s="186"/>
      <c r="KCG549" s="186"/>
      <c r="KCH549" s="186"/>
      <c r="KCI549" s="186"/>
      <c r="KCJ549" s="186"/>
      <c r="KCK549" s="186"/>
      <c r="KCL549" s="186"/>
      <c r="KCM549" s="186"/>
      <c r="KCN549" s="186"/>
      <c r="KCO549" s="186"/>
      <c r="KCP549" s="186"/>
      <c r="KCQ549" s="186"/>
      <c r="KCR549" s="186"/>
      <c r="KCS549" s="186"/>
      <c r="KCT549" s="186"/>
      <c r="KCU549" s="186"/>
      <c r="KCV549" s="186"/>
      <c r="KCW549" s="186"/>
      <c r="KCX549" s="186"/>
      <c r="KCY549" s="186"/>
      <c r="KCZ549" s="186"/>
      <c r="KDA549" s="186"/>
      <c r="KDB549" s="186"/>
      <c r="KDC549" s="186"/>
      <c r="KDD549" s="186"/>
      <c r="KDE549" s="186"/>
      <c r="KDF549" s="186"/>
      <c r="KDG549" s="186"/>
      <c r="KDH549" s="186"/>
      <c r="KDI549" s="186"/>
      <c r="KDJ549" s="186"/>
      <c r="KDK549" s="186"/>
      <c r="KDL549" s="186"/>
      <c r="KDM549" s="186"/>
      <c r="KDN549" s="186"/>
      <c r="KDO549" s="186"/>
      <c r="KDP549" s="186"/>
      <c r="KDQ549" s="186"/>
      <c r="KDR549" s="186"/>
      <c r="KDS549" s="186"/>
      <c r="KDT549" s="186"/>
      <c r="KDU549" s="186"/>
      <c r="KDV549" s="186"/>
      <c r="KDW549" s="186"/>
      <c r="KDX549" s="186"/>
      <c r="KDY549" s="186"/>
      <c r="KDZ549" s="186"/>
      <c r="KEA549" s="186"/>
      <c r="KEB549" s="186"/>
      <c r="KEC549" s="186"/>
      <c r="KED549" s="186"/>
      <c r="KEE549" s="186"/>
      <c r="KEF549" s="186"/>
      <c r="KEG549" s="186"/>
      <c r="KEH549" s="186"/>
      <c r="KEI549" s="186"/>
      <c r="KEJ549" s="186"/>
      <c r="KEK549" s="186"/>
      <c r="KEL549" s="186"/>
      <c r="KEM549" s="186"/>
      <c r="KEN549" s="186"/>
      <c r="KEO549" s="186"/>
      <c r="KEP549" s="186"/>
      <c r="KEQ549" s="186"/>
      <c r="KER549" s="186"/>
      <c r="KES549" s="186"/>
      <c r="KET549" s="186"/>
      <c r="KEU549" s="186"/>
      <c r="KEV549" s="186"/>
      <c r="KEW549" s="186"/>
      <c r="KEX549" s="186"/>
      <c r="KEY549" s="186"/>
      <c r="KEZ549" s="186"/>
      <c r="KFA549" s="186"/>
      <c r="KFB549" s="186"/>
      <c r="KFC549" s="186"/>
      <c r="KFD549" s="186"/>
      <c r="KFE549" s="186"/>
      <c r="KFF549" s="186"/>
      <c r="KFG549" s="186"/>
      <c r="KFH549" s="186"/>
      <c r="KFI549" s="186"/>
      <c r="KFJ549" s="186"/>
      <c r="KFK549" s="186"/>
      <c r="KFL549" s="186"/>
      <c r="KFM549" s="186"/>
      <c r="KFN549" s="186"/>
      <c r="KFO549" s="186"/>
      <c r="KFP549" s="186"/>
      <c r="KFQ549" s="186"/>
      <c r="KFR549" s="186"/>
      <c r="KFS549" s="186"/>
      <c r="KFT549" s="186"/>
      <c r="KFU549" s="186"/>
      <c r="KFV549" s="186"/>
      <c r="KFW549" s="186"/>
      <c r="KFX549" s="186"/>
      <c r="KFY549" s="186"/>
      <c r="KFZ549" s="186"/>
      <c r="KGA549" s="186"/>
      <c r="KGB549" s="186"/>
      <c r="KGC549" s="186"/>
      <c r="KGD549" s="186"/>
      <c r="KGE549" s="186"/>
      <c r="KGF549" s="186"/>
      <c r="KGG549" s="186"/>
      <c r="KGH549" s="186"/>
      <c r="KGI549" s="186"/>
      <c r="KGJ549" s="186"/>
      <c r="KGK549" s="186"/>
      <c r="KGL549" s="186"/>
      <c r="KGM549" s="186"/>
      <c r="KGN549" s="186"/>
      <c r="KGO549" s="186"/>
      <c r="KGP549" s="186"/>
      <c r="KGQ549" s="186"/>
      <c r="KGR549" s="186"/>
      <c r="KGS549" s="186"/>
      <c r="KGT549" s="186"/>
      <c r="KGU549" s="186"/>
      <c r="KGV549" s="186"/>
      <c r="KGW549" s="186"/>
      <c r="KGX549" s="186"/>
      <c r="KGY549" s="186"/>
      <c r="KGZ549" s="186"/>
      <c r="KHA549" s="186"/>
      <c r="KHB549" s="186"/>
      <c r="KHC549" s="186"/>
      <c r="KHD549" s="186"/>
      <c r="KHE549" s="186"/>
      <c r="KHF549" s="186"/>
      <c r="KHG549" s="186"/>
      <c r="KHH549" s="186"/>
      <c r="KHI549" s="186"/>
      <c r="KHJ549" s="186"/>
      <c r="KHK549" s="186"/>
      <c r="KHL549" s="186"/>
      <c r="KHM549" s="186"/>
      <c r="KHN549" s="186"/>
      <c r="KHO549" s="186"/>
      <c r="KHP549" s="186"/>
      <c r="KHQ549" s="186"/>
      <c r="KHR549" s="186"/>
      <c r="KHS549" s="186"/>
      <c r="KHT549" s="186"/>
      <c r="KHU549" s="186"/>
      <c r="KHV549" s="186"/>
      <c r="KHW549" s="186"/>
      <c r="KHX549" s="186"/>
      <c r="KHY549" s="186"/>
      <c r="KHZ549" s="186"/>
      <c r="KIA549" s="186"/>
      <c r="KIB549" s="186"/>
      <c r="KIC549" s="186"/>
      <c r="KID549" s="186"/>
      <c r="KIE549" s="186"/>
      <c r="KIF549" s="186"/>
      <c r="KIG549" s="186"/>
      <c r="KIH549" s="186"/>
      <c r="KII549" s="186"/>
      <c r="KIJ549" s="186"/>
      <c r="KIK549" s="186"/>
      <c r="KIL549" s="186"/>
      <c r="KIM549" s="186"/>
      <c r="KIN549" s="186"/>
      <c r="KIO549" s="186"/>
      <c r="KIP549" s="186"/>
      <c r="KIQ549" s="186"/>
      <c r="KIR549" s="186"/>
      <c r="KIS549" s="186"/>
      <c r="KIT549" s="186"/>
      <c r="KIU549" s="186"/>
      <c r="KIV549" s="186"/>
      <c r="KIW549" s="186"/>
      <c r="KIX549" s="186"/>
      <c r="KIY549" s="186"/>
      <c r="KIZ549" s="186"/>
      <c r="KJA549" s="186"/>
      <c r="KJB549" s="186"/>
      <c r="KJC549" s="186"/>
      <c r="KJD549" s="186"/>
      <c r="KJE549" s="186"/>
      <c r="KJF549" s="186"/>
      <c r="KJG549" s="186"/>
      <c r="KJH549" s="186"/>
      <c r="KJI549" s="186"/>
      <c r="KJJ549" s="186"/>
      <c r="KJK549" s="186"/>
      <c r="KJL549" s="186"/>
      <c r="KJM549" s="186"/>
      <c r="KJN549" s="186"/>
      <c r="KJO549" s="186"/>
      <c r="KJP549" s="186"/>
      <c r="KJQ549" s="186"/>
      <c r="KJR549" s="186"/>
      <c r="KJS549" s="186"/>
      <c r="KJT549" s="186"/>
      <c r="KJU549" s="186"/>
      <c r="KJV549" s="186"/>
      <c r="KJW549" s="186"/>
      <c r="KJX549" s="186"/>
      <c r="KJY549" s="186"/>
      <c r="KJZ549" s="186"/>
      <c r="KKA549" s="186"/>
      <c r="KKB549" s="186"/>
      <c r="KKC549" s="186"/>
      <c r="KKD549" s="186"/>
      <c r="KKE549" s="186"/>
      <c r="KKF549" s="186"/>
      <c r="KKG549" s="186"/>
      <c r="KKH549" s="186"/>
      <c r="KKI549" s="186"/>
      <c r="KKJ549" s="186"/>
      <c r="KKK549" s="186"/>
      <c r="KKL549" s="186"/>
      <c r="KKM549" s="186"/>
      <c r="KKN549" s="186"/>
      <c r="KKO549" s="186"/>
      <c r="KKP549" s="186"/>
      <c r="KKQ549" s="186"/>
      <c r="KKR549" s="186"/>
      <c r="KKS549" s="186"/>
      <c r="KKT549" s="186"/>
      <c r="KKU549" s="186"/>
      <c r="KKV549" s="186"/>
      <c r="KKW549" s="186"/>
      <c r="KKX549" s="186"/>
      <c r="KKY549" s="186"/>
      <c r="KKZ549" s="186"/>
      <c r="KLA549" s="186"/>
      <c r="KLB549" s="186"/>
      <c r="KLC549" s="186"/>
      <c r="KLD549" s="186"/>
      <c r="KLE549" s="186"/>
      <c r="KLF549" s="186"/>
      <c r="KLG549" s="186"/>
      <c r="KLH549" s="186"/>
      <c r="KLI549" s="186"/>
      <c r="KLJ549" s="186"/>
      <c r="KLK549" s="186"/>
      <c r="KLL549" s="186"/>
      <c r="KLM549" s="186"/>
      <c r="KLN549" s="186"/>
      <c r="KLO549" s="186"/>
      <c r="KLP549" s="186"/>
      <c r="KLQ549" s="186"/>
      <c r="KLR549" s="186"/>
      <c r="KLS549" s="186"/>
      <c r="KLT549" s="186"/>
      <c r="KLU549" s="186"/>
      <c r="KLV549" s="186"/>
      <c r="KLW549" s="186"/>
      <c r="KLX549" s="186"/>
      <c r="KLY549" s="186"/>
      <c r="KLZ549" s="186"/>
      <c r="KMA549" s="186"/>
      <c r="KMB549" s="186"/>
      <c r="KMC549" s="186"/>
      <c r="KMD549" s="186"/>
      <c r="KME549" s="186"/>
      <c r="KMF549" s="186"/>
      <c r="KMG549" s="186"/>
      <c r="KMH549" s="186"/>
      <c r="KMI549" s="186"/>
      <c r="KMJ549" s="186"/>
      <c r="KMK549" s="186"/>
      <c r="KML549" s="186"/>
      <c r="KMM549" s="186"/>
      <c r="KMN549" s="186"/>
      <c r="KMO549" s="186"/>
      <c r="KMP549" s="186"/>
      <c r="KMQ549" s="186"/>
      <c r="KMR549" s="186"/>
      <c r="KMS549" s="186"/>
      <c r="KMT549" s="186"/>
      <c r="KMU549" s="186"/>
      <c r="KMV549" s="186"/>
      <c r="KMW549" s="186"/>
      <c r="KMX549" s="186"/>
      <c r="KMY549" s="186"/>
      <c r="KMZ549" s="186"/>
      <c r="KNA549" s="186"/>
      <c r="KNB549" s="186"/>
      <c r="KNC549" s="186"/>
      <c r="KND549" s="186"/>
      <c r="KNE549" s="186"/>
      <c r="KNF549" s="186"/>
      <c r="KNG549" s="186"/>
      <c r="KNH549" s="186"/>
      <c r="KNI549" s="186"/>
      <c r="KNJ549" s="186"/>
      <c r="KNK549" s="186"/>
      <c r="KNL549" s="186"/>
      <c r="KNM549" s="186"/>
      <c r="KNN549" s="186"/>
      <c r="KNO549" s="186"/>
      <c r="KNP549" s="186"/>
      <c r="KNQ549" s="186"/>
      <c r="KNR549" s="186"/>
      <c r="KNS549" s="186"/>
      <c r="KNT549" s="186"/>
      <c r="KNU549" s="186"/>
      <c r="KNV549" s="186"/>
      <c r="KNW549" s="186"/>
      <c r="KNX549" s="186"/>
      <c r="KNY549" s="186"/>
      <c r="KNZ549" s="186"/>
      <c r="KOA549" s="186"/>
      <c r="KOB549" s="186"/>
      <c r="KOC549" s="186"/>
      <c r="KOD549" s="186"/>
      <c r="KOE549" s="186"/>
      <c r="KOF549" s="186"/>
      <c r="KOG549" s="186"/>
      <c r="KOH549" s="186"/>
      <c r="KOI549" s="186"/>
      <c r="KOJ549" s="186"/>
      <c r="KOK549" s="186"/>
      <c r="KOL549" s="186"/>
      <c r="KOM549" s="186"/>
      <c r="KON549" s="186"/>
      <c r="KOO549" s="186"/>
      <c r="KOP549" s="186"/>
      <c r="KOQ549" s="186"/>
      <c r="KOR549" s="186"/>
      <c r="KOS549" s="186"/>
      <c r="KOT549" s="186"/>
      <c r="KOU549" s="186"/>
      <c r="KOV549" s="186"/>
      <c r="KOW549" s="186"/>
      <c r="KOX549" s="186"/>
      <c r="KOY549" s="186"/>
      <c r="KOZ549" s="186"/>
      <c r="KPA549" s="186"/>
      <c r="KPB549" s="186"/>
      <c r="KPC549" s="186"/>
      <c r="KPD549" s="186"/>
      <c r="KPE549" s="186"/>
      <c r="KPF549" s="186"/>
      <c r="KPG549" s="186"/>
      <c r="KPH549" s="186"/>
      <c r="KPI549" s="186"/>
      <c r="KPJ549" s="186"/>
      <c r="KPK549" s="186"/>
      <c r="KPL549" s="186"/>
      <c r="KPM549" s="186"/>
      <c r="KPN549" s="186"/>
      <c r="KPO549" s="186"/>
      <c r="KPP549" s="186"/>
      <c r="KPQ549" s="186"/>
      <c r="KPR549" s="186"/>
      <c r="KPS549" s="186"/>
      <c r="KPT549" s="186"/>
      <c r="KPU549" s="186"/>
      <c r="KPV549" s="186"/>
      <c r="KPW549" s="186"/>
      <c r="KPX549" s="186"/>
      <c r="KPY549" s="186"/>
      <c r="KPZ549" s="186"/>
      <c r="KQA549" s="186"/>
      <c r="KQB549" s="186"/>
      <c r="KQC549" s="186"/>
      <c r="KQD549" s="186"/>
      <c r="KQE549" s="186"/>
      <c r="KQF549" s="186"/>
      <c r="KQG549" s="186"/>
      <c r="KQH549" s="186"/>
      <c r="KQI549" s="186"/>
      <c r="KQJ549" s="186"/>
      <c r="KQK549" s="186"/>
      <c r="KQL549" s="186"/>
      <c r="KQM549" s="186"/>
      <c r="KQN549" s="186"/>
      <c r="KQO549" s="186"/>
      <c r="KQP549" s="186"/>
      <c r="KQQ549" s="186"/>
      <c r="KQR549" s="186"/>
      <c r="KQS549" s="186"/>
      <c r="KQT549" s="186"/>
      <c r="KQU549" s="186"/>
      <c r="KQV549" s="186"/>
      <c r="KQW549" s="186"/>
      <c r="KQX549" s="186"/>
      <c r="KQY549" s="186"/>
      <c r="KQZ549" s="186"/>
      <c r="KRA549" s="186"/>
      <c r="KRB549" s="186"/>
      <c r="KRC549" s="186"/>
      <c r="KRD549" s="186"/>
      <c r="KRE549" s="186"/>
      <c r="KRF549" s="186"/>
      <c r="KRG549" s="186"/>
      <c r="KRH549" s="186"/>
      <c r="KRI549" s="186"/>
      <c r="KRJ549" s="186"/>
      <c r="KRK549" s="186"/>
      <c r="KRL549" s="186"/>
      <c r="KRM549" s="186"/>
      <c r="KRN549" s="186"/>
      <c r="KRO549" s="186"/>
      <c r="KRP549" s="186"/>
      <c r="KRQ549" s="186"/>
      <c r="KRR549" s="186"/>
      <c r="KRS549" s="186"/>
      <c r="KRT549" s="186"/>
      <c r="KRU549" s="186"/>
      <c r="KRV549" s="186"/>
      <c r="KRW549" s="186"/>
      <c r="KRX549" s="186"/>
      <c r="KRY549" s="186"/>
      <c r="KRZ549" s="186"/>
      <c r="KSA549" s="186"/>
      <c r="KSB549" s="186"/>
      <c r="KSC549" s="186"/>
      <c r="KSD549" s="186"/>
      <c r="KSE549" s="186"/>
      <c r="KSF549" s="186"/>
      <c r="KSG549" s="186"/>
      <c r="KSH549" s="186"/>
      <c r="KSI549" s="186"/>
      <c r="KSJ549" s="186"/>
      <c r="KSK549" s="186"/>
      <c r="KSL549" s="186"/>
      <c r="KSM549" s="186"/>
      <c r="KSN549" s="186"/>
      <c r="KSO549" s="186"/>
      <c r="KSP549" s="186"/>
      <c r="KSQ549" s="186"/>
      <c r="KSR549" s="186"/>
      <c r="KSS549" s="186"/>
      <c r="KST549" s="186"/>
      <c r="KSU549" s="186"/>
      <c r="KSV549" s="186"/>
      <c r="KSW549" s="186"/>
      <c r="KSX549" s="186"/>
      <c r="KSY549" s="186"/>
      <c r="KSZ549" s="186"/>
      <c r="KTA549" s="186"/>
      <c r="KTB549" s="186"/>
      <c r="KTC549" s="186"/>
      <c r="KTD549" s="186"/>
      <c r="KTE549" s="186"/>
      <c r="KTF549" s="186"/>
      <c r="KTG549" s="186"/>
      <c r="KTH549" s="186"/>
      <c r="KTI549" s="186"/>
      <c r="KTJ549" s="186"/>
      <c r="KTK549" s="186"/>
      <c r="KTL549" s="186"/>
      <c r="KTM549" s="186"/>
      <c r="KTN549" s="186"/>
      <c r="KTO549" s="186"/>
      <c r="KTP549" s="186"/>
      <c r="KTQ549" s="186"/>
      <c r="KTR549" s="186"/>
      <c r="KTS549" s="186"/>
      <c r="KTT549" s="186"/>
      <c r="KTU549" s="186"/>
      <c r="KTV549" s="186"/>
      <c r="KTW549" s="186"/>
      <c r="KTX549" s="186"/>
      <c r="KTY549" s="186"/>
      <c r="KTZ549" s="186"/>
      <c r="KUA549" s="186"/>
      <c r="KUB549" s="186"/>
      <c r="KUC549" s="186"/>
      <c r="KUD549" s="186"/>
      <c r="KUE549" s="186"/>
      <c r="KUF549" s="186"/>
      <c r="KUG549" s="186"/>
      <c r="KUH549" s="186"/>
      <c r="KUI549" s="186"/>
      <c r="KUJ549" s="186"/>
      <c r="KUK549" s="186"/>
      <c r="KUL549" s="186"/>
      <c r="KUM549" s="186"/>
      <c r="KUN549" s="186"/>
      <c r="KUO549" s="186"/>
      <c r="KUP549" s="186"/>
      <c r="KUQ549" s="186"/>
      <c r="KUR549" s="186"/>
      <c r="KUS549" s="186"/>
      <c r="KUT549" s="186"/>
      <c r="KUU549" s="186"/>
      <c r="KUV549" s="186"/>
      <c r="KUW549" s="186"/>
      <c r="KUX549" s="186"/>
      <c r="KUY549" s="186"/>
      <c r="KUZ549" s="186"/>
      <c r="KVA549" s="186"/>
      <c r="KVB549" s="186"/>
      <c r="KVC549" s="186"/>
      <c r="KVD549" s="186"/>
      <c r="KVE549" s="186"/>
      <c r="KVF549" s="186"/>
      <c r="KVG549" s="186"/>
      <c r="KVH549" s="186"/>
      <c r="KVI549" s="186"/>
      <c r="KVJ549" s="186"/>
      <c r="KVK549" s="186"/>
      <c r="KVL549" s="186"/>
      <c r="KVM549" s="186"/>
      <c r="KVN549" s="186"/>
      <c r="KVO549" s="186"/>
      <c r="KVP549" s="186"/>
      <c r="KVQ549" s="186"/>
      <c r="KVR549" s="186"/>
      <c r="KVS549" s="186"/>
      <c r="KVT549" s="186"/>
      <c r="KVU549" s="186"/>
      <c r="KVV549" s="186"/>
      <c r="KVW549" s="186"/>
      <c r="KVX549" s="186"/>
      <c r="KVY549" s="186"/>
      <c r="KVZ549" s="186"/>
      <c r="KWA549" s="186"/>
      <c r="KWB549" s="186"/>
      <c r="KWC549" s="186"/>
      <c r="KWD549" s="186"/>
      <c r="KWE549" s="186"/>
      <c r="KWF549" s="186"/>
      <c r="KWG549" s="186"/>
      <c r="KWH549" s="186"/>
      <c r="KWI549" s="186"/>
      <c r="KWJ549" s="186"/>
      <c r="KWK549" s="186"/>
      <c r="KWL549" s="186"/>
      <c r="KWM549" s="186"/>
      <c r="KWN549" s="186"/>
      <c r="KWO549" s="186"/>
      <c r="KWP549" s="186"/>
      <c r="KWQ549" s="186"/>
      <c r="KWR549" s="186"/>
      <c r="KWS549" s="186"/>
      <c r="KWT549" s="186"/>
      <c r="KWU549" s="186"/>
      <c r="KWV549" s="186"/>
      <c r="KWW549" s="186"/>
      <c r="KWX549" s="186"/>
      <c r="KWY549" s="186"/>
      <c r="KWZ549" s="186"/>
      <c r="KXA549" s="186"/>
      <c r="KXB549" s="186"/>
      <c r="KXC549" s="186"/>
      <c r="KXD549" s="186"/>
      <c r="KXE549" s="186"/>
      <c r="KXF549" s="186"/>
      <c r="KXG549" s="186"/>
      <c r="KXH549" s="186"/>
      <c r="KXI549" s="186"/>
      <c r="KXJ549" s="186"/>
      <c r="KXK549" s="186"/>
      <c r="KXL549" s="186"/>
      <c r="KXM549" s="186"/>
      <c r="KXN549" s="186"/>
      <c r="KXO549" s="186"/>
      <c r="KXP549" s="186"/>
      <c r="KXQ549" s="186"/>
      <c r="KXR549" s="186"/>
      <c r="KXS549" s="186"/>
      <c r="KXT549" s="186"/>
      <c r="KXU549" s="186"/>
      <c r="KXV549" s="186"/>
      <c r="KXW549" s="186"/>
      <c r="KXX549" s="186"/>
      <c r="KXY549" s="186"/>
      <c r="KXZ549" s="186"/>
      <c r="KYA549" s="186"/>
      <c r="KYB549" s="186"/>
      <c r="KYC549" s="186"/>
      <c r="KYD549" s="186"/>
      <c r="KYE549" s="186"/>
      <c r="KYF549" s="186"/>
      <c r="KYG549" s="186"/>
      <c r="KYH549" s="186"/>
      <c r="KYI549" s="186"/>
      <c r="KYJ549" s="186"/>
      <c r="KYK549" s="186"/>
      <c r="KYL549" s="186"/>
      <c r="KYM549" s="186"/>
      <c r="KYN549" s="186"/>
      <c r="KYO549" s="186"/>
      <c r="KYP549" s="186"/>
      <c r="KYQ549" s="186"/>
      <c r="KYR549" s="186"/>
      <c r="KYS549" s="186"/>
      <c r="KYT549" s="186"/>
      <c r="KYU549" s="186"/>
      <c r="KYV549" s="186"/>
      <c r="KYW549" s="186"/>
      <c r="KYX549" s="186"/>
      <c r="KYY549" s="186"/>
      <c r="KYZ549" s="186"/>
      <c r="KZA549" s="186"/>
      <c r="KZB549" s="186"/>
      <c r="KZC549" s="186"/>
      <c r="KZD549" s="186"/>
      <c r="KZE549" s="186"/>
      <c r="KZF549" s="186"/>
      <c r="KZG549" s="186"/>
      <c r="KZH549" s="186"/>
      <c r="KZI549" s="186"/>
      <c r="KZJ549" s="186"/>
      <c r="KZK549" s="186"/>
      <c r="KZL549" s="186"/>
      <c r="KZM549" s="186"/>
      <c r="KZN549" s="186"/>
      <c r="KZO549" s="186"/>
      <c r="KZP549" s="186"/>
      <c r="KZQ549" s="186"/>
      <c r="KZR549" s="186"/>
      <c r="KZS549" s="186"/>
      <c r="KZT549" s="186"/>
      <c r="KZU549" s="186"/>
      <c r="KZV549" s="186"/>
      <c r="KZW549" s="186"/>
      <c r="KZX549" s="186"/>
      <c r="KZY549" s="186"/>
      <c r="KZZ549" s="186"/>
      <c r="LAA549" s="186"/>
      <c r="LAB549" s="186"/>
      <c r="LAC549" s="186"/>
      <c r="LAD549" s="186"/>
      <c r="LAE549" s="186"/>
      <c r="LAF549" s="186"/>
      <c r="LAG549" s="186"/>
      <c r="LAH549" s="186"/>
      <c r="LAI549" s="186"/>
      <c r="LAJ549" s="186"/>
      <c r="LAK549" s="186"/>
      <c r="LAL549" s="186"/>
      <c r="LAM549" s="186"/>
      <c r="LAN549" s="186"/>
      <c r="LAO549" s="186"/>
      <c r="LAP549" s="186"/>
      <c r="LAQ549" s="186"/>
      <c r="LAR549" s="186"/>
      <c r="LAS549" s="186"/>
      <c r="LAT549" s="186"/>
      <c r="LAU549" s="186"/>
      <c r="LAV549" s="186"/>
      <c r="LAW549" s="186"/>
      <c r="LAX549" s="186"/>
      <c r="LAY549" s="186"/>
      <c r="LAZ549" s="186"/>
      <c r="LBA549" s="186"/>
      <c r="LBB549" s="186"/>
      <c r="LBC549" s="186"/>
      <c r="LBD549" s="186"/>
      <c r="LBE549" s="186"/>
      <c r="LBF549" s="186"/>
      <c r="LBG549" s="186"/>
      <c r="LBH549" s="186"/>
      <c r="LBI549" s="186"/>
      <c r="LBJ549" s="186"/>
      <c r="LBK549" s="186"/>
      <c r="LBL549" s="186"/>
      <c r="LBM549" s="186"/>
      <c r="LBN549" s="186"/>
      <c r="LBO549" s="186"/>
      <c r="LBP549" s="186"/>
      <c r="LBQ549" s="186"/>
      <c r="LBR549" s="186"/>
      <c r="LBS549" s="186"/>
      <c r="LBT549" s="186"/>
      <c r="LBU549" s="186"/>
      <c r="LBV549" s="186"/>
      <c r="LBW549" s="186"/>
      <c r="LBX549" s="186"/>
      <c r="LBY549" s="186"/>
      <c r="LBZ549" s="186"/>
      <c r="LCA549" s="186"/>
      <c r="LCB549" s="186"/>
      <c r="LCC549" s="186"/>
      <c r="LCD549" s="186"/>
      <c r="LCE549" s="186"/>
      <c r="LCF549" s="186"/>
      <c r="LCG549" s="186"/>
      <c r="LCH549" s="186"/>
      <c r="LCI549" s="186"/>
      <c r="LCJ549" s="186"/>
      <c r="LCK549" s="186"/>
      <c r="LCL549" s="186"/>
      <c r="LCM549" s="186"/>
      <c r="LCN549" s="186"/>
      <c r="LCO549" s="186"/>
      <c r="LCP549" s="186"/>
      <c r="LCQ549" s="186"/>
      <c r="LCR549" s="186"/>
      <c r="LCS549" s="186"/>
      <c r="LCT549" s="186"/>
      <c r="LCU549" s="186"/>
      <c r="LCV549" s="186"/>
      <c r="LCW549" s="186"/>
      <c r="LCX549" s="186"/>
      <c r="LCY549" s="186"/>
      <c r="LCZ549" s="186"/>
      <c r="LDA549" s="186"/>
      <c r="LDB549" s="186"/>
      <c r="LDC549" s="186"/>
      <c r="LDD549" s="186"/>
      <c r="LDE549" s="186"/>
      <c r="LDF549" s="186"/>
      <c r="LDG549" s="186"/>
      <c r="LDH549" s="186"/>
      <c r="LDI549" s="186"/>
      <c r="LDJ549" s="186"/>
      <c r="LDK549" s="186"/>
      <c r="LDL549" s="186"/>
      <c r="LDM549" s="186"/>
      <c r="LDN549" s="186"/>
      <c r="LDO549" s="186"/>
      <c r="LDP549" s="186"/>
      <c r="LDQ549" s="186"/>
      <c r="LDR549" s="186"/>
      <c r="LDS549" s="186"/>
      <c r="LDT549" s="186"/>
      <c r="LDU549" s="186"/>
      <c r="LDV549" s="186"/>
      <c r="LDW549" s="186"/>
      <c r="LDX549" s="186"/>
      <c r="LDY549" s="186"/>
      <c r="LDZ549" s="186"/>
      <c r="LEA549" s="186"/>
      <c r="LEB549" s="186"/>
      <c r="LEC549" s="186"/>
      <c r="LED549" s="186"/>
      <c r="LEE549" s="186"/>
      <c r="LEF549" s="186"/>
      <c r="LEG549" s="186"/>
      <c r="LEH549" s="186"/>
      <c r="LEI549" s="186"/>
      <c r="LEJ549" s="186"/>
      <c r="LEK549" s="186"/>
      <c r="LEL549" s="186"/>
      <c r="LEM549" s="186"/>
      <c r="LEN549" s="186"/>
      <c r="LEO549" s="186"/>
      <c r="LEP549" s="186"/>
      <c r="LEQ549" s="186"/>
      <c r="LER549" s="186"/>
      <c r="LES549" s="186"/>
      <c r="LET549" s="186"/>
      <c r="LEU549" s="186"/>
      <c r="LEV549" s="186"/>
      <c r="LEW549" s="186"/>
      <c r="LEX549" s="186"/>
      <c r="LEY549" s="186"/>
      <c r="LEZ549" s="186"/>
      <c r="LFA549" s="186"/>
      <c r="LFB549" s="186"/>
      <c r="LFC549" s="186"/>
      <c r="LFD549" s="186"/>
      <c r="LFE549" s="186"/>
      <c r="LFF549" s="186"/>
      <c r="LFG549" s="186"/>
      <c r="LFH549" s="186"/>
      <c r="LFI549" s="186"/>
      <c r="LFJ549" s="186"/>
      <c r="LFK549" s="186"/>
      <c r="LFL549" s="186"/>
      <c r="LFM549" s="186"/>
      <c r="LFN549" s="186"/>
      <c r="LFO549" s="186"/>
      <c r="LFP549" s="186"/>
      <c r="LFQ549" s="186"/>
      <c r="LFR549" s="186"/>
      <c r="LFS549" s="186"/>
      <c r="LFT549" s="186"/>
      <c r="LFU549" s="186"/>
      <c r="LFV549" s="186"/>
      <c r="LFW549" s="186"/>
      <c r="LFX549" s="186"/>
      <c r="LFY549" s="186"/>
      <c r="LFZ549" s="186"/>
      <c r="LGA549" s="186"/>
      <c r="LGB549" s="186"/>
      <c r="LGC549" s="186"/>
      <c r="LGD549" s="186"/>
      <c r="LGE549" s="186"/>
      <c r="LGF549" s="186"/>
      <c r="LGG549" s="186"/>
      <c r="LGH549" s="186"/>
      <c r="LGI549" s="186"/>
      <c r="LGJ549" s="186"/>
      <c r="LGK549" s="186"/>
      <c r="LGL549" s="186"/>
      <c r="LGM549" s="186"/>
      <c r="LGN549" s="186"/>
      <c r="LGO549" s="186"/>
      <c r="LGP549" s="186"/>
      <c r="LGQ549" s="186"/>
      <c r="LGR549" s="186"/>
      <c r="LGS549" s="186"/>
      <c r="LGT549" s="186"/>
      <c r="LGU549" s="186"/>
      <c r="LGV549" s="186"/>
      <c r="LGW549" s="186"/>
      <c r="LGX549" s="186"/>
      <c r="LGY549" s="186"/>
      <c r="LGZ549" s="186"/>
      <c r="LHA549" s="186"/>
      <c r="LHB549" s="186"/>
      <c r="LHC549" s="186"/>
      <c r="LHD549" s="186"/>
      <c r="LHE549" s="186"/>
      <c r="LHF549" s="186"/>
      <c r="LHG549" s="186"/>
      <c r="LHH549" s="186"/>
      <c r="LHI549" s="186"/>
      <c r="LHJ549" s="186"/>
      <c r="LHK549" s="186"/>
      <c r="LHL549" s="186"/>
      <c r="LHM549" s="186"/>
      <c r="LHN549" s="186"/>
      <c r="LHO549" s="186"/>
      <c r="LHP549" s="186"/>
      <c r="LHQ549" s="186"/>
      <c r="LHR549" s="186"/>
      <c r="LHS549" s="186"/>
      <c r="LHT549" s="186"/>
      <c r="LHU549" s="186"/>
      <c r="LHV549" s="186"/>
      <c r="LHW549" s="186"/>
      <c r="LHX549" s="186"/>
      <c r="LHY549" s="186"/>
      <c r="LHZ549" s="186"/>
      <c r="LIA549" s="186"/>
      <c r="LIB549" s="186"/>
      <c r="LIC549" s="186"/>
      <c r="LID549" s="186"/>
      <c r="LIE549" s="186"/>
      <c r="LIF549" s="186"/>
      <c r="LIG549" s="186"/>
      <c r="LIH549" s="186"/>
      <c r="LII549" s="186"/>
      <c r="LIJ549" s="186"/>
      <c r="LIK549" s="186"/>
      <c r="LIL549" s="186"/>
      <c r="LIM549" s="186"/>
      <c r="LIN549" s="186"/>
      <c r="LIO549" s="186"/>
      <c r="LIP549" s="186"/>
      <c r="LIQ549" s="186"/>
      <c r="LIR549" s="186"/>
      <c r="LIS549" s="186"/>
      <c r="LIT549" s="186"/>
      <c r="LIU549" s="186"/>
      <c r="LIV549" s="186"/>
      <c r="LIW549" s="186"/>
      <c r="LIX549" s="186"/>
      <c r="LIY549" s="186"/>
      <c r="LIZ549" s="186"/>
      <c r="LJA549" s="186"/>
      <c r="LJB549" s="186"/>
      <c r="LJC549" s="186"/>
      <c r="LJD549" s="186"/>
      <c r="LJE549" s="186"/>
      <c r="LJF549" s="186"/>
      <c r="LJG549" s="186"/>
      <c r="LJH549" s="186"/>
      <c r="LJI549" s="186"/>
      <c r="LJJ549" s="186"/>
      <c r="LJK549" s="186"/>
      <c r="LJL549" s="186"/>
      <c r="LJM549" s="186"/>
      <c r="LJN549" s="186"/>
      <c r="LJO549" s="186"/>
      <c r="LJP549" s="186"/>
      <c r="LJQ549" s="186"/>
      <c r="LJR549" s="186"/>
      <c r="LJS549" s="186"/>
      <c r="LJT549" s="186"/>
      <c r="LJU549" s="186"/>
      <c r="LJV549" s="186"/>
      <c r="LJW549" s="186"/>
      <c r="LJX549" s="186"/>
      <c r="LJY549" s="186"/>
      <c r="LJZ549" s="186"/>
      <c r="LKA549" s="186"/>
      <c r="LKB549" s="186"/>
      <c r="LKC549" s="186"/>
      <c r="LKD549" s="186"/>
      <c r="LKE549" s="186"/>
      <c r="LKF549" s="186"/>
      <c r="LKG549" s="186"/>
      <c r="LKH549" s="186"/>
      <c r="LKI549" s="186"/>
      <c r="LKJ549" s="186"/>
      <c r="LKK549" s="186"/>
      <c r="LKL549" s="186"/>
      <c r="LKM549" s="186"/>
      <c r="LKN549" s="186"/>
      <c r="LKO549" s="186"/>
      <c r="LKP549" s="186"/>
      <c r="LKQ549" s="186"/>
      <c r="LKR549" s="186"/>
      <c r="LKS549" s="186"/>
      <c r="LKT549" s="186"/>
      <c r="LKU549" s="186"/>
      <c r="LKV549" s="186"/>
      <c r="LKW549" s="186"/>
      <c r="LKX549" s="186"/>
      <c r="LKY549" s="186"/>
      <c r="LKZ549" s="186"/>
      <c r="LLA549" s="186"/>
      <c r="LLB549" s="186"/>
      <c r="LLC549" s="186"/>
      <c r="LLD549" s="186"/>
      <c r="LLE549" s="186"/>
      <c r="LLF549" s="186"/>
      <c r="LLG549" s="186"/>
      <c r="LLH549" s="186"/>
      <c r="LLI549" s="186"/>
      <c r="LLJ549" s="186"/>
      <c r="LLK549" s="186"/>
      <c r="LLL549" s="186"/>
      <c r="LLM549" s="186"/>
      <c r="LLN549" s="186"/>
      <c r="LLO549" s="186"/>
      <c r="LLP549" s="186"/>
      <c r="LLQ549" s="186"/>
      <c r="LLR549" s="186"/>
      <c r="LLS549" s="186"/>
      <c r="LLT549" s="186"/>
      <c r="LLU549" s="186"/>
      <c r="LLV549" s="186"/>
      <c r="LLW549" s="186"/>
      <c r="LLX549" s="186"/>
      <c r="LLY549" s="186"/>
      <c r="LLZ549" s="186"/>
      <c r="LMA549" s="186"/>
      <c r="LMB549" s="186"/>
      <c r="LMC549" s="186"/>
      <c r="LMD549" s="186"/>
      <c r="LME549" s="186"/>
      <c r="LMF549" s="186"/>
      <c r="LMG549" s="186"/>
      <c r="LMH549" s="186"/>
      <c r="LMI549" s="186"/>
      <c r="LMJ549" s="186"/>
      <c r="LMK549" s="186"/>
      <c r="LML549" s="186"/>
      <c r="LMM549" s="186"/>
      <c r="LMN549" s="186"/>
      <c r="LMO549" s="186"/>
      <c r="LMP549" s="186"/>
      <c r="LMQ549" s="186"/>
      <c r="LMR549" s="186"/>
      <c r="LMS549" s="186"/>
      <c r="LMT549" s="186"/>
      <c r="LMU549" s="186"/>
      <c r="LMV549" s="186"/>
      <c r="LMW549" s="186"/>
      <c r="LMX549" s="186"/>
      <c r="LMY549" s="186"/>
      <c r="LMZ549" s="186"/>
      <c r="LNA549" s="186"/>
      <c r="LNB549" s="186"/>
      <c r="LNC549" s="186"/>
      <c r="LND549" s="186"/>
      <c r="LNE549" s="186"/>
      <c r="LNF549" s="186"/>
      <c r="LNG549" s="186"/>
      <c r="LNH549" s="186"/>
      <c r="LNI549" s="186"/>
      <c r="LNJ549" s="186"/>
      <c r="LNK549" s="186"/>
      <c r="LNL549" s="186"/>
      <c r="LNM549" s="186"/>
      <c r="LNN549" s="186"/>
      <c r="LNO549" s="186"/>
      <c r="LNP549" s="186"/>
      <c r="LNQ549" s="186"/>
      <c r="LNR549" s="186"/>
      <c r="LNS549" s="186"/>
      <c r="LNT549" s="186"/>
      <c r="LNU549" s="186"/>
      <c r="LNV549" s="186"/>
      <c r="LNW549" s="186"/>
      <c r="LNX549" s="186"/>
      <c r="LNY549" s="186"/>
      <c r="LNZ549" s="186"/>
      <c r="LOA549" s="186"/>
      <c r="LOB549" s="186"/>
      <c r="LOC549" s="186"/>
      <c r="LOD549" s="186"/>
      <c r="LOE549" s="186"/>
      <c r="LOF549" s="186"/>
      <c r="LOG549" s="186"/>
      <c r="LOH549" s="186"/>
      <c r="LOI549" s="186"/>
      <c r="LOJ549" s="186"/>
      <c r="LOK549" s="186"/>
      <c r="LOL549" s="186"/>
      <c r="LOM549" s="186"/>
      <c r="LON549" s="186"/>
      <c r="LOO549" s="186"/>
      <c r="LOP549" s="186"/>
      <c r="LOQ549" s="186"/>
      <c r="LOR549" s="186"/>
      <c r="LOS549" s="186"/>
      <c r="LOT549" s="186"/>
      <c r="LOU549" s="186"/>
      <c r="LOV549" s="186"/>
      <c r="LOW549" s="186"/>
      <c r="LOX549" s="186"/>
      <c r="LOY549" s="186"/>
      <c r="LOZ549" s="186"/>
      <c r="LPA549" s="186"/>
      <c r="LPB549" s="186"/>
      <c r="LPC549" s="186"/>
      <c r="LPD549" s="186"/>
      <c r="LPE549" s="186"/>
      <c r="LPF549" s="186"/>
      <c r="LPG549" s="186"/>
      <c r="LPH549" s="186"/>
      <c r="LPI549" s="186"/>
      <c r="LPJ549" s="186"/>
      <c r="LPK549" s="186"/>
      <c r="LPL549" s="186"/>
      <c r="LPM549" s="186"/>
      <c r="LPN549" s="186"/>
      <c r="LPO549" s="186"/>
      <c r="LPP549" s="186"/>
      <c r="LPQ549" s="186"/>
      <c r="LPR549" s="186"/>
      <c r="LPS549" s="186"/>
      <c r="LPT549" s="186"/>
      <c r="LPU549" s="186"/>
      <c r="LPV549" s="186"/>
      <c r="LPW549" s="186"/>
      <c r="LPX549" s="186"/>
      <c r="LPY549" s="186"/>
      <c r="LPZ549" s="186"/>
      <c r="LQA549" s="186"/>
      <c r="LQB549" s="186"/>
      <c r="LQC549" s="186"/>
      <c r="LQD549" s="186"/>
      <c r="LQE549" s="186"/>
      <c r="LQF549" s="186"/>
      <c r="LQG549" s="186"/>
      <c r="LQH549" s="186"/>
      <c r="LQI549" s="186"/>
      <c r="LQJ549" s="186"/>
      <c r="LQK549" s="186"/>
      <c r="LQL549" s="186"/>
      <c r="LQM549" s="186"/>
      <c r="LQN549" s="186"/>
      <c r="LQO549" s="186"/>
      <c r="LQP549" s="186"/>
      <c r="LQQ549" s="186"/>
      <c r="LQR549" s="186"/>
      <c r="LQS549" s="186"/>
      <c r="LQT549" s="186"/>
      <c r="LQU549" s="186"/>
      <c r="LQV549" s="186"/>
      <c r="LQW549" s="186"/>
      <c r="LQX549" s="186"/>
      <c r="LQY549" s="186"/>
      <c r="LQZ549" s="186"/>
      <c r="LRA549" s="186"/>
      <c r="LRB549" s="186"/>
      <c r="LRC549" s="186"/>
      <c r="LRD549" s="186"/>
      <c r="LRE549" s="186"/>
      <c r="LRF549" s="186"/>
      <c r="LRG549" s="186"/>
      <c r="LRH549" s="186"/>
      <c r="LRI549" s="186"/>
      <c r="LRJ549" s="186"/>
      <c r="LRK549" s="186"/>
      <c r="LRL549" s="186"/>
      <c r="LRM549" s="186"/>
      <c r="LRN549" s="186"/>
      <c r="LRO549" s="186"/>
      <c r="LRP549" s="186"/>
      <c r="LRQ549" s="186"/>
      <c r="LRR549" s="186"/>
      <c r="LRS549" s="186"/>
      <c r="LRT549" s="186"/>
      <c r="LRU549" s="186"/>
      <c r="LRV549" s="186"/>
      <c r="LRW549" s="186"/>
      <c r="LRX549" s="186"/>
      <c r="LRY549" s="186"/>
      <c r="LRZ549" s="186"/>
      <c r="LSA549" s="186"/>
      <c r="LSB549" s="186"/>
      <c r="LSC549" s="186"/>
      <c r="LSD549" s="186"/>
      <c r="LSE549" s="186"/>
      <c r="LSF549" s="186"/>
      <c r="LSG549" s="186"/>
      <c r="LSH549" s="186"/>
      <c r="LSI549" s="186"/>
      <c r="LSJ549" s="186"/>
      <c r="LSK549" s="186"/>
      <c r="LSL549" s="186"/>
      <c r="LSM549" s="186"/>
      <c r="LSN549" s="186"/>
      <c r="LSO549" s="186"/>
      <c r="LSP549" s="186"/>
      <c r="LSQ549" s="186"/>
      <c r="LSR549" s="186"/>
      <c r="LSS549" s="186"/>
      <c r="LST549" s="186"/>
      <c r="LSU549" s="186"/>
      <c r="LSV549" s="186"/>
      <c r="LSW549" s="186"/>
      <c r="LSX549" s="186"/>
      <c r="LSY549" s="186"/>
      <c r="LSZ549" s="186"/>
      <c r="LTA549" s="186"/>
      <c r="LTB549" s="186"/>
      <c r="LTC549" s="186"/>
      <c r="LTD549" s="186"/>
      <c r="LTE549" s="186"/>
      <c r="LTF549" s="186"/>
      <c r="LTG549" s="186"/>
      <c r="LTH549" s="186"/>
      <c r="LTI549" s="186"/>
      <c r="LTJ549" s="186"/>
      <c r="LTK549" s="186"/>
      <c r="LTL549" s="186"/>
      <c r="LTM549" s="186"/>
      <c r="LTN549" s="186"/>
      <c r="LTO549" s="186"/>
      <c r="LTP549" s="186"/>
      <c r="LTQ549" s="186"/>
      <c r="LTR549" s="186"/>
      <c r="LTS549" s="186"/>
      <c r="LTT549" s="186"/>
      <c r="LTU549" s="186"/>
      <c r="LTV549" s="186"/>
      <c r="LTW549" s="186"/>
      <c r="LTX549" s="186"/>
      <c r="LTY549" s="186"/>
      <c r="LTZ549" s="186"/>
      <c r="LUA549" s="186"/>
      <c r="LUB549" s="186"/>
      <c r="LUC549" s="186"/>
      <c r="LUD549" s="186"/>
      <c r="LUE549" s="186"/>
      <c r="LUF549" s="186"/>
      <c r="LUG549" s="186"/>
      <c r="LUH549" s="186"/>
      <c r="LUI549" s="186"/>
      <c r="LUJ549" s="186"/>
      <c r="LUK549" s="186"/>
      <c r="LUL549" s="186"/>
      <c r="LUM549" s="186"/>
      <c r="LUN549" s="186"/>
      <c r="LUO549" s="186"/>
      <c r="LUP549" s="186"/>
      <c r="LUQ549" s="186"/>
      <c r="LUR549" s="186"/>
      <c r="LUS549" s="186"/>
      <c r="LUT549" s="186"/>
      <c r="LUU549" s="186"/>
      <c r="LUV549" s="186"/>
      <c r="LUW549" s="186"/>
      <c r="LUX549" s="186"/>
      <c r="LUY549" s="186"/>
      <c r="LUZ549" s="186"/>
      <c r="LVA549" s="186"/>
      <c r="LVB549" s="186"/>
      <c r="LVC549" s="186"/>
      <c r="LVD549" s="186"/>
      <c r="LVE549" s="186"/>
      <c r="LVF549" s="186"/>
      <c r="LVG549" s="186"/>
      <c r="LVH549" s="186"/>
      <c r="LVI549" s="186"/>
      <c r="LVJ549" s="186"/>
      <c r="LVK549" s="186"/>
      <c r="LVL549" s="186"/>
      <c r="LVM549" s="186"/>
      <c r="LVN549" s="186"/>
      <c r="LVO549" s="186"/>
      <c r="LVP549" s="186"/>
      <c r="LVQ549" s="186"/>
      <c r="LVR549" s="186"/>
      <c r="LVS549" s="186"/>
      <c r="LVT549" s="186"/>
      <c r="LVU549" s="186"/>
      <c r="LVV549" s="186"/>
      <c r="LVW549" s="186"/>
      <c r="LVX549" s="186"/>
      <c r="LVY549" s="186"/>
      <c r="LVZ549" s="186"/>
      <c r="LWA549" s="186"/>
      <c r="LWB549" s="186"/>
      <c r="LWC549" s="186"/>
      <c r="LWD549" s="186"/>
      <c r="LWE549" s="186"/>
      <c r="LWF549" s="186"/>
      <c r="LWG549" s="186"/>
      <c r="LWH549" s="186"/>
      <c r="LWI549" s="186"/>
      <c r="LWJ549" s="186"/>
      <c r="LWK549" s="186"/>
      <c r="LWL549" s="186"/>
      <c r="LWM549" s="186"/>
      <c r="LWN549" s="186"/>
      <c r="LWO549" s="186"/>
      <c r="LWP549" s="186"/>
      <c r="LWQ549" s="186"/>
      <c r="LWR549" s="186"/>
      <c r="LWS549" s="186"/>
      <c r="LWT549" s="186"/>
      <c r="LWU549" s="186"/>
      <c r="LWV549" s="186"/>
      <c r="LWW549" s="186"/>
      <c r="LWX549" s="186"/>
      <c r="LWY549" s="186"/>
      <c r="LWZ549" s="186"/>
      <c r="LXA549" s="186"/>
      <c r="LXB549" s="186"/>
      <c r="LXC549" s="186"/>
      <c r="LXD549" s="186"/>
      <c r="LXE549" s="186"/>
      <c r="LXF549" s="186"/>
      <c r="LXG549" s="186"/>
      <c r="LXH549" s="186"/>
      <c r="LXI549" s="186"/>
      <c r="LXJ549" s="186"/>
      <c r="LXK549" s="186"/>
      <c r="LXL549" s="186"/>
      <c r="LXM549" s="186"/>
      <c r="LXN549" s="186"/>
      <c r="LXO549" s="186"/>
      <c r="LXP549" s="186"/>
      <c r="LXQ549" s="186"/>
      <c r="LXR549" s="186"/>
      <c r="LXS549" s="186"/>
      <c r="LXT549" s="186"/>
      <c r="LXU549" s="186"/>
      <c r="LXV549" s="186"/>
      <c r="LXW549" s="186"/>
      <c r="LXX549" s="186"/>
      <c r="LXY549" s="186"/>
      <c r="LXZ549" s="186"/>
      <c r="LYA549" s="186"/>
      <c r="LYB549" s="186"/>
      <c r="LYC549" s="186"/>
      <c r="LYD549" s="186"/>
      <c r="LYE549" s="186"/>
      <c r="LYF549" s="186"/>
      <c r="LYG549" s="186"/>
      <c r="LYH549" s="186"/>
      <c r="LYI549" s="186"/>
      <c r="LYJ549" s="186"/>
      <c r="LYK549" s="186"/>
      <c r="LYL549" s="186"/>
      <c r="LYM549" s="186"/>
      <c r="LYN549" s="186"/>
      <c r="LYO549" s="186"/>
      <c r="LYP549" s="186"/>
      <c r="LYQ549" s="186"/>
      <c r="LYR549" s="186"/>
      <c r="LYS549" s="186"/>
      <c r="LYT549" s="186"/>
      <c r="LYU549" s="186"/>
      <c r="LYV549" s="186"/>
      <c r="LYW549" s="186"/>
      <c r="LYX549" s="186"/>
      <c r="LYY549" s="186"/>
      <c r="LYZ549" s="186"/>
      <c r="LZA549" s="186"/>
      <c r="LZB549" s="186"/>
      <c r="LZC549" s="186"/>
      <c r="LZD549" s="186"/>
      <c r="LZE549" s="186"/>
      <c r="LZF549" s="186"/>
      <c r="LZG549" s="186"/>
      <c r="LZH549" s="186"/>
      <c r="LZI549" s="186"/>
      <c r="LZJ549" s="186"/>
      <c r="LZK549" s="186"/>
      <c r="LZL549" s="186"/>
      <c r="LZM549" s="186"/>
      <c r="LZN549" s="186"/>
      <c r="LZO549" s="186"/>
      <c r="LZP549" s="186"/>
      <c r="LZQ549" s="186"/>
      <c r="LZR549" s="186"/>
      <c r="LZS549" s="186"/>
      <c r="LZT549" s="186"/>
      <c r="LZU549" s="186"/>
      <c r="LZV549" s="186"/>
      <c r="LZW549" s="186"/>
      <c r="LZX549" s="186"/>
      <c r="LZY549" s="186"/>
      <c r="LZZ549" s="186"/>
      <c r="MAA549" s="186"/>
      <c r="MAB549" s="186"/>
      <c r="MAC549" s="186"/>
      <c r="MAD549" s="186"/>
      <c r="MAE549" s="186"/>
      <c r="MAF549" s="186"/>
      <c r="MAG549" s="186"/>
      <c r="MAH549" s="186"/>
      <c r="MAI549" s="186"/>
      <c r="MAJ549" s="186"/>
      <c r="MAK549" s="186"/>
      <c r="MAL549" s="186"/>
      <c r="MAM549" s="186"/>
      <c r="MAN549" s="186"/>
      <c r="MAO549" s="186"/>
      <c r="MAP549" s="186"/>
      <c r="MAQ549" s="186"/>
      <c r="MAR549" s="186"/>
      <c r="MAS549" s="186"/>
      <c r="MAT549" s="186"/>
      <c r="MAU549" s="186"/>
      <c r="MAV549" s="186"/>
      <c r="MAW549" s="186"/>
      <c r="MAX549" s="186"/>
      <c r="MAY549" s="186"/>
      <c r="MAZ549" s="186"/>
      <c r="MBA549" s="186"/>
      <c r="MBB549" s="186"/>
      <c r="MBC549" s="186"/>
      <c r="MBD549" s="186"/>
      <c r="MBE549" s="186"/>
      <c r="MBF549" s="186"/>
      <c r="MBG549" s="186"/>
      <c r="MBH549" s="186"/>
      <c r="MBI549" s="186"/>
      <c r="MBJ549" s="186"/>
      <c r="MBK549" s="186"/>
      <c r="MBL549" s="186"/>
      <c r="MBM549" s="186"/>
      <c r="MBN549" s="186"/>
      <c r="MBO549" s="186"/>
      <c r="MBP549" s="186"/>
      <c r="MBQ549" s="186"/>
      <c r="MBR549" s="186"/>
      <c r="MBS549" s="186"/>
      <c r="MBT549" s="186"/>
      <c r="MBU549" s="186"/>
      <c r="MBV549" s="186"/>
      <c r="MBW549" s="186"/>
      <c r="MBX549" s="186"/>
      <c r="MBY549" s="186"/>
      <c r="MBZ549" s="186"/>
      <c r="MCA549" s="186"/>
      <c r="MCB549" s="186"/>
      <c r="MCC549" s="186"/>
      <c r="MCD549" s="186"/>
      <c r="MCE549" s="186"/>
      <c r="MCF549" s="186"/>
      <c r="MCG549" s="186"/>
      <c r="MCH549" s="186"/>
      <c r="MCI549" s="186"/>
      <c r="MCJ549" s="186"/>
      <c r="MCK549" s="186"/>
      <c r="MCL549" s="186"/>
      <c r="MCM549" s="186"/>
      <c r="MCN549" s="186"/>
      <c r="MCO549" s="186"/>
      <c r="MCP549" s="186"/>
      <c r="MCQ549" s="186"/>
      <c r="MCR549" s="186"/>
      <c r="MCS549" s="186"/>
      <c r="MCT549" s="186"/>
      <c r="MCU549" s="186"/>
      <c r="MCV549" s="186"/>
      <c r="MCW549" s="186"/>
      <c r="MCX549" s="186"/>
      <c r="MCY549" s="186"/>
      <c r="MCZ549" s="186"/>
      <c r="MDA549" s="186"/>
      <c r="MDB549" s="186"/>
      <c r="MDC549" s="186"/>
      <c r="MDD549" s="186"/>
      <c r="MDE549" s="186"/>
      <c r="MDF549" s="186"/>
      <c r="MDG549" s="186"/>
      <c r="MDH549" s="186"/>
      <c r="MDI549" s="186"/>
      <c r="MDJ549" s="186"/>
      <c r="MDK549" s="186"/>
      <c r="MDL549" s="186"/>
      <c r="MDM549" s="186"/>
      <c r="MDN549" s="186"/>
      <c r="MDO549" s="186"/>
      <c r="MDP549" s="186"/>
      <c r="MDQ549" s="186"/>
      <c r="MDR549" s="186"/>
      <c r="MDS549" s="186"/>
      <c r="MDT549" s="186"/>
      <c r="MDU549" s="186"/>
      <c r="MDV549" s="186"/>
      <c r="MDW549" s="186"/>
      <c r="MDX549" s="186"/>
      <c r="MDY549" s="186"/>
      <c r="MDZ549" s="186"/>
      <c r="MEA549" s="186"/>
      <c r="MEB549" s="186"/>
      <c r="MEC549" s="186"/>
      <c r="MED549" s="186"/>
      <c r="MEE549" s="186"/>
      <c r="MEF549" s="186"/>
      <c r="MEG549" s="186"/>
      <c r="MEH549" s="186"/>
      <c r="MEI549" s="186"/>
      <c r="MEJ549" s="186"/>
      <c r="MEK549" s="186"/>
      <c r="MEL549" s="186"/>
      <c r="MEM549" s="186"/>
      <c r="MEN549" s="186"/>
      <c r="MEO549" s="186"/>
      <c r="MEP549" s="186"/>
      <c r="MEQ549" s="186"/>
      <c r="MER549" s="186"/>
      <c r="MES549" s="186"/>
      <c r="MET549" s="186"/>
      <c r="MEU549" s="186"/>
      <c r="MEV549" s="186"/>
      <c r="MEW549" s="186"/>
      <c r="MEX549" s="186"/>
      <c r="MEY549" s="186"/>
      <c r="MEZ549" s="186"/>
      <c r="MFA549" s="186"/>
      <c r="MFB549" s="186"/>
      <c r="MFC549" s="186"/>
      <c r="MFD549" s="186"/>
      <c r="MFE549" s="186"/>
      <c r="MFF549" s="186"/>
      <c r="MFG549" s="186"/>
      <c r="MFH549" s="186"/>
      <c r="MFI549" s="186"/>
      <c r="MFJ549" s="186"/>
      <c r="MFK549" s="186"/>
      <c r="MFL549" s="186"/>
      <c r="MFM549" s="186"/>
      <c r="MFN549" s="186"/>
      <c r="MFO549" s="186"/>
      <c r="MFP549" s="186"/>
      <c r="MFQ549" s="186"/>
      <c r="MFR549" s="186"/>
      <c r="MFS549" s="186"/>
      <c r="MFT549" s="186"/>
      <c r="MFU549" s="186"/>
      <c r="MFV549" s="186"/>
      <c r="MFW549" s="186"/>
      <c r="MFX549" s="186"/>
      <c r="MFY549" s="186"/>
      <c r="MFZ549" s="186"/>
      <c r="MGA549" s="186"/>
      <c r="MGB549" s="186"/>
      <c r="MGC549" s="186"/>
      <c r="MGD549" s="186"/>
      <c r="MGE549" s="186"/>
      <c r="MGF549" s="186"/>
      <c r="MGG549" s="186"/>
      <c r="MGH549" s="186"/>
      <c r="MGI549" s="186"/>
      <c r="MGJ549" s="186"/>
      <c r="MGK549" s="186"/>
      <c r="MGL549" s="186"/>
      <c r="MGM549" s="186"/>
      <c r="MGN549" s="186"/>
      <c r="MGO549" s="186"/>
      <c r="MGP549" s="186"/>
      <c r="MGQ549" s="186"/>
      <c r="MGR549" s="186"/>
      <c r="MGS549" s="186"/>
      <c r="MGT549" s="186"/>
      <c r="MGU549" s="186"/>
      <c r="MGV549" s="186"/>
      <c r="MGW549" s="186"/>
      <c r="MGX549" s="186"/>
      <c r="MGY549" s="186"/>
      <c r="MGZ549" s="186"/>
      <c r="MHA549" s="186"/>
      <c r="MHB549" s="186"/>
      <c r="MHC549" s="186"/>
      <c r="MHD549" s="186"/>
      <c r="MHE549" s="186"/>
      <c r="MHF549" s="186"/>
      <c r="MHG549" s="186"/>
      <c r="MHH549" s="186"/>
      <c r="MHI549" s="186"/>
      <c r="MHJ549" s="186"/>
      <c r="MHK549" s="186"/>
      <c r="MHL549" s="186"/>
      <c r="MHM549" s="186"/>
      <c r="MHN549" s="186"/>
      <c r="MHO549" s="186"/>
      <c r="MHP549" s="186"/>
      <c r="MHQ549" s="186"/>
      <c r="MHR549" s="186"/>
      <c r="MHS549" s="186"/>
      <c r="MHT549" s="186"/>
      <c r="MHU549" s="186"/>
      <c r="MHV549" s="186"/>
      <c r="MHW549" s="186"/>
      <c r="MHX549" s="186"/>
      <c r="MHY549" s="186"/>
      <c r="MHZ549" s="186"/>
      <c r="MIA549" s="186"/>
      <c r="MIB549" s="186"/>
      <c r="MIC549" s="186"/>
      <c r="MID549" s="186"/>
      <c r="MIE549" s="186"/>
      <c r="MIF549" s="186"/>
      <c r="MIG549" s="186"/>
      <c r="MIH549" s="186"/>
      <c r="MII549" s="186"/>
      <c r="MIJ549" s="186"/>
      <c r="MIK549" s="186"/>
      <c r="MIL549" s="186"/>
      <c r="MIM549" s="186"/>
      <c r="MIN549" s="186"/>
      <c r="MIO549" s="186"/>
      <c r="MIP549" s="186"/>
      <c r="MIQ549" s="186"/>
      <c r="MIR549" s="186"/>
      <c r="MIS549" s="186"/>
      <c r="MIT549" s="186"/>
      <c r="MIU549" s="186"/>
      <c r="MIV549" s="186"/>
      <c r="MIW549" s="186"/>
      <c r="MIX549" s="186"/>
      <c r="MIY549" s="186"/>
      <c r="MIZ549" s="186"/>
      <c r="MJA549" s="186"/>
      <c r="MJB549" s="186"/>
      <c r="MJC549" s="186"/>
      <c r="MJD549" s="186"/>
      <c r="MJE549" s="186"/>
      <c r="MJF549" s="186"/>
      <c r="MJG549" s="186"/>
      <c r="MJH549" s="186"/>
      <c r="MJI549" s="186"/>
      <c r="MJJ549" s="186"/>
      <c r="MJK549" s="186"/>
      <c r="MJL549" s="186"/>
      <c r="MJM549" s="186"/>
      <c r="MJN549" s="186"/>
      <c r="MJO549" s="186"/>
      <c r="MJP549" s="186"/>
      <c r="MJQ549" s="186"/>
      <c r="MJR549" s="186"/>
      <c r="MJS549" s="186"/>
      <c r="MJT549" s="186"/>
      <c r="MJU549" s="186"/>
      <c r="MJV549" s="186"/>
      <c r="MJW549" s="186"/>
      <c r="MJX549" s="186"/>
      <c r="MJY549" s="186"/>
      <c r="MJZ549" s="186"/>
      <c r="MKA549" s="186"/>
      <c r="MKB549" s="186"/>
      <c r="MKC549" s="186"/>
      <c r="MKD549" s="186"/>
      <c r="MKE549" s="186"/>
      <c r="MKF549" s="186"/>
      <c r="MKG549" s="186"/>
      <c r="MKH549" s="186"/>
      <c r="MKI549" s="186"/>
      <c r="MKJ549" s="186"/>
      <c r="MKK549" s="186"/>
      <c r="MKL549" s="186"/>
      <c r="MKM549" s="186"/>
      <c r="MKN549" s="186"/>
      <c r="MKO549" s="186"/>
      <c r="MKP549" s="186"/>
      <c r="MKQ549" s="186"/>
      <c r="MKR549" s="186"/>
      <c r="MKS549" s="186"/>
      <c r="MKT549" s="186"/>
      <c r="MKU549" s="186"/>
      <c r="MKV549" s="186"/>
      <c r="MKW549" s="186"/>
      <c r="MKX549" s="186"/>
      <c r="MKY549" s="186"/>
      <c r="MKZ549" s="186"/>
      <c r="MLA549" s="186"/>
      <c r="MLB549" s="186"/>
      <c r="MLC549" s="186"/>
      <c r="MLD549" s="186"/>
      <c r="MLE549" s="186"/>
      <c r="MLF549" s="186"/>
      <c r="MLG549" s="186"/>
      <c r="MLH549" s="186"/>
      <c r="MLI549" s="186"/>
      <c r="MLJ549" s="186"/>
      <c r="MLK549" s="186"/>
      <c r="MLL549" s="186"/>
      <c r="MLM549" s="186"/>
      <c r="MLN549" s="186"/>
      <c r="MLO549" s="186"/>
      <c r="MLP549" s="186"/>
      <c r="MLQ549" s="186"/>
      <c r="MLR549" s="186"/>
      <c r="MLS549" s="186"/>
      <c r="MLT549" s="186"/>
      <c r="MLU549" s="186"/>
      <c r="MLV549" s="186"/>
      <c r="MLW549" s="186"/>
      <c r="MLX549" s="186"/>
      <c r="MLY549" s="186"/>
      <c r="MLZ549" s="186"/>
      <c r="MMA549" s="186"/>
      <c r="MMB549" s="186"/>
      <c r="MMC549" s="186"/>
      <c r="MMD549" s="186"/>
      <c r="MME549" s="186"/>
      <c r="MMF549" s="186"/>
      <c r="MMG549" s="186"/>
      <c r="MMH549" s="186"/>
      <c r="MMI549" s="186"/>
      <c r="MMJ549" s="186"/>
      <c r="MMK549" s="186"/>
      <c r="MML549" s="186"/>
      <c r="MMM549" s="186"/>
      <c r="MMN549" s="186"/>
      <c r="MMO549" s="186"/>
      <c r="MMP549" s="186"/>
      <c r="MMQ549" s="186"/>
      <c r="MMR549" s="186"/>
      <c r="MMS549" s="186"/>
      <c r="MMT549" s="186"/>
      <c r="MMU549" s="186"/>
      <c r="MMV549" s="186"/>
      <c r="MMW549" s="186"/>
      <c r="MMX549" s="186"/>
      <c r="MMY549" s="186"/>
      <c r="MMZ549" s="186"/>
      <c r="MNA549" s="186"/>
      <c r="MNB549" s="186"/>
      <c r="MNC549" s="186"/>
      <c r="MND549" s="186"/>
      <c r="MNE549" s="186"/>
      <c r="MNF549" s="186"/>
      <c r="MNG549" s="186"/>
      <c r="MNH549" s="186"/>
      <c r="MNI549" s="186"/>
      <c r="MNJ549" s="186"/>
      <c r="MNK549" s="186"/>
      <c r="MNL549" s="186"/>
      <c r="MNM549" s="186"/>
      <c r="MNN549" s="186"/>
      <c r="MNO549" s="186"/>
      <c r="MNP549" s="186"/>
      <c r="MNQ549" s="186"/>
      <c r="MNR549" s="186"/>
      <c r="MNS549" s="186"/>
      <c r="MNT549" s="186"/>
      <c r="MNU549" s="186"/>
      <c r="MNV549" s="186"/>
      <c r="MNW549" s="186"/>
      <c r="MNX549" s="186"/>
      <c r="MNY549" s="186"/>
      <c r="MNZ549" s="186"/>
      <c r="MOA549" s="186"/>
      <c r="MOB549" s="186"/>
      <c r="MOC549" s="186"/>
      <c r="MOD549" s="186"/>
      <c r="MOE549" s="186"/>
      <c r="MOF549" s="186"/>
      <c r="MOG549" s="186"/>
      <c r="MOH549" s="186"/>
      <c r="MOI549" s="186"/>
      <c r="MOJ549" s="186"/>
      <c r="MOK549" s="186"/>
      <c r="MOL549" s="186"/>
      <c r="MOM549" s="186"/>
      <c r="MON549" s="186"/>
      <c r="MOO549" s="186"/>
      <c r="MOP549" s="186"/>
      <c r="MOQ549" s="186"/>
      <c r="MOR549" s="186"/>
      <c r="MOS549" s="186"/>
      <c r="MOT549" s="186"/>
      <c r="MOU549" s="186"/>
      <c r="MOV549" s="186"/>
      <c r="MOW549" s="186"/>
      <c r="MOX549" s="186"/>
      <c r="MOY549" s="186"/>
      <c r="MOZ549" s="186"/>
      <c r="MPA549" s="186"/>
      <c r="MPB549" s="186"/>
      <c r="MPC549" s="186"/>
      <c r="MPD549" s="186"/>
      <c r="MPE549" s="186"/>
      <c r="MPF549" s="186"/>
      <c r="MPG549" s="186"/>
      <c r="MPH549" s="186"/>
      <c r="MPI549" s="186"/>
      <c r="MPJ549" s="186"/>
      <c r="MPK549" s="186"/>
      <c r="MPL549" s="186"/>
      <c r="MPM549" s="186"/>
      <c r="MPN549" s="186"/>
      <c r="MPO549" s="186"/>
      <c r="MPP549" s="186"/>
      <c r="MPQ549" s="186"/>
      <c r="MPR549" s="186"/>
      <c r="MPS549" s="186"/>
      <c r="MPT549" s="186"/>
      <c r="MPU549" s="186"/>
      <c r="MPV549" s="186"/>
      <c r="MPW549" s="186"/>
      <c r="MPX549" s="186"/>
      <c r="MPY549" s="186"/>
      <c r="MPZ549" s="186"/>
      <c r="MQA549" s="186"/>
      <c r="MQB549" s="186"/>
      <c r="MQC549" s="186"/>
      <c r="MQD549" s="186"/>
      <c r="MQE549" s="186"/>
      <c r="MQF549" s="186"/>
      <c r="MQG549" s="186"/>
      <c r="MQH549" s="186"/>
      <c r="MQI549" s="186"/>
      <c r="MQJ549" s="186"/>
      <c r="MQK549" s="186"/>
      <c r="MQL549" s="186"/>
      <c r="MQM549" s="186"/>
      <c r="MQN549" s="186"/>
      <c r="MQO549" s="186"/>
      <c r="MQP549" s="186"/>
      <c r="MQQ549" s="186"/>
      <c r="MQR549" s="186"/>
      <c r="MQS549" s="186"/>
      <c r="MQT549" s="186"/>
      <c r="MQU549" s="186"/>
      <c r="MQV549" s="186"/>
      <c r="MQW549" s="186"/>
      <c r="MQX549" s="186"/>
      <c r="MQY549" s="186"/>
      <c r="MQZ549" s="186"/>
      <c r="MRA549" s="186"/>
      <c r="MRB549" s="186"/>
      <c r="MRC549" s="186"/>
      <c r="MRD549" s="186"/>
      <c r="MRE549" s="186"/>
      <c r="MRF549" s="186"/>
      <c r="MRG549" s="186"/>
      <c r="MRH549" s="186"/>
      <c r="MRI549" s="186"/>
      <c r="MRJ549" s="186"/>
      <c r="MRK549" s="186"/>
      <c r="MRL549" s="186"/>
      <c r="MRM549" s="186"/>
      <c r="MRN549" s="186"/>
      <c r="MRO549" s="186"/>
      <c r="MRP549" s="186"/>
      <c r="MRQ549" s="186"/>
      <c r="MRR549" s="186"/>
      <c r="MRS549" s="186"/>
      <c r="MRT549" s="186"/>
      <c r="MRU549" s="186"/>
      <c r="MRV549" s="186"/>
      <c r="MRW549" s="186"/>
      <c r="MRX549" s="186"/>
      <c r="MRY549" s="186"/>
      <c r="MRZ549" s="186"/>
      <c r="MSA549" s="186"/>
      <c r="MSB549" s="186"/>
      <c r="MSC549" s="186"/>
      <c r="MSD549" s="186"/>
      <c r="MSE549" s="186"/>
      <c r="MSF549" s="186"/>
      <c r="MSG549" s="186"/>
      <c r="MSH549" s="186"/>
      <c r="MSI549" s="186"/>
      <c r="MSJ549" s="186"/>
      <c r="MSK549" s="186"/>
      <c r="MSL549" s="186"/>
      <c r="MSM549" s="186"/>
      <c r="MSN549" s="186"/>
      <c r="MSO549" s="186"/>
      <c r="MSP549" s="186"/>
      <c r="MSQ549" s="186"/>
      <c r="MSR549" s="186"/>
      <c r="MSS549" s="186"/>
      <c r="MST549" s="186"/>
      <c r="MSU549" s="186"/>
      <c r="MSV549" s="186"/>
      <c r="MSW549" s="186"/>
      <c r="MSX549" s="186"/>
      <c r="MSY549" s="186"/>
      <c r="MSZ549" s="186"/>
      <c r="MTA549" s="186"/>
      <c r="MTB549" s="186"/>
      <c r="MTC549" s="186"/>
      <c r="MTD549" s="186"/>
      <c r="MTE549" s="186"/>
      <c r="MTF549" s="186"/>
      <c r="MTG549" s="186"/>
      <c r="MTH549" s="186"/>
      <c r="MTI549" s="186"/>
      <c r="MTJ549" s="186"/>
      <c r="MTK549" s="186"/>
      <c r="MTL549" s="186"/>
      <c r="MTM549" s="186"/>
      <c r="MTN549" s="186"/>
      <c r="MTO549" s="186"/>
      <c r="MTP549" s="186"/>
      <c r="MTQ549" s="186"/>
      <c r="MTR549" s="186"/>
      <c r="MTS549" s="186"/>
      <c r="MTT549" s="186"/>
      <c r="MTU549" s="186"/>
      <c r="MTV549" s="186"/>
      <c r="MTW549" s="186"/>
      <c r="MTX549" s="186"/>
      <c r="MTY549" s="186"/>
      <c r="MTZ549" s="186"/>
      <c r="MUA549" s="186"/>
      <c r="MUB549" s="186"/>
      <c r="MUC549" s="186"/>
      <c r="MUD549" s="186"/>
      <c r="MUE549" s="186"/>
      <c r="MUF549" s="186"/>
      <c r="MUG549" s="186"/>
      <c r="MUH549" s="186"/>
      <c r="MUI549" s="186"/>
      <c r="MUJ549" s="186"/>
      <c r="MUK549" s="186"/>
      <c r="MUL549" s="186"/>
      <c r="MUM549" s="186"/>
      <c r="MUN549" s="186"/>
      <c r="MUO549" s="186"/>
      <c r="MUP549" s="186"/>
      <c r="MUQ549" s="186"/>
      <c r="MUR549" s="186"/>
      <c r="MUS549" s="186"/>
      <c r="MUT549" s="186"/>
      <c r="MUU549" s="186"/>
      <c r="MUV549" s="186"/>
      <c r="MUW549" s="186"/>
      <c r="MUX549" s="186"/>
      <c r="MUY549" s="186"/>
      <c r="MUZ549" s="186"/>
      <c r="MVA549" s="186"/>
      <c r="MVB549" s="186"/>
      <c r="MVC549" s="186"/>
      <c r="MVD549" s="186"/>
      <c r="MVE549" s="186"/>
      <c r="MVF549" s="186"/>
      <c r="MVG549" s="186"/>
      <c r="MVH549" s="186"/>
      <c r="MVI549" s="186"/>
      <c r="MVJ549" s="186"/>
      <c r="MVK549" s="186"/>
      <c r="MVL549" s="186"/>
      <c r="MVM549" s="186"/>
      <c r="MVN549" s="186"/>
      <c r="MVO549" s="186"/>
      <c r="MVP549" s="186"/>
      <c r="MVQ549" s="186"/>
      <c r="MVR549" s="186"/>
      <c r="MVS549" s="186"/>
      <c r="MVT549" s="186"/>
      <c r="MVU549" s="186"/>
      <c r="MVV549" s="186"/>
      <c r="MVW549" s="186"/>
      <c r="MVX549" s="186"/>
      <c r="MVY549" s="186"/>
      <c r="MVZ549" s="186"/>
      <c r="MWA549" s="186"/>
      <c r="MWB549" s="186"/>
      <c r="MWC549" s="186"/>
      <c r="MWD549" s="186"/>
      <c r="MWE549" s="186"/>
      <c r="MWF549" s="186"/>
      <c r="MWG549" s="186"/>
      <c r="MWH549" s="186"/>
      <c r="MWI549" s="186"/>
      <c r="MWJ549" s="186"/>
      <c r="MWK549" s="186"/>
      <c r="MWL549" s="186"/>
      <c r="MWM549" s="186"/>
      <c r="MWN549" s="186"/>
      <c r="MWO549" s="186"/>
      <c r="MWP549" s="186"/>
      <c r="MWQ549" s="186"/>
      <c r="MWR549" s="186"/>
      <c r="MWS549" s="186"/>
      <c r="MWT549" s="186"/>
      <c r="MWU549" s="186"/>
      <c r="MWV549" s="186"/>
      <c r="MWW549" s="186"/>
      <c r="MWX549" s="186"/>
      <c r="MWY549" s="186"/>
      <c r="MWZ549" s="186"/>
      <c r="MXA549" s="186"/>
      <c r="MXB549" s="186"/>
      <c r="MXC549" s="186"/>
      <c r="MXD549" s="186"/>
      <c r="MXE549" s="186"/>
      <c r="MXF549" s="186"/>
      <c r="MXG549" s="186"/>
      <c r="MXH549" s="186"/>
      <c r="MXI549" s="186"/>
      <c r="MXJ549" s="186"/>
      <c r="MXK549" s="186"/>
      <c r="MXL549" s="186"/>
      <c r="MXM549" s="186"/>
      <c r="MXN549" s="186"/>
      <c r="MXO549" s="186"/>
      <c r="MXP549" s="186"/>
      <c r="MXQ549" s="186"/>
      <c r="MXR549" s="186"/>
      <c r="MXS549" s="186"/>
      <c r="MXT549" s="186"/>
      <c r="MXU549" s="186"/>
      <c r="MXV549" s="186"/>
      <c r="MXW549" s="186"/>
      <c r="MXX549" s="186"/>
      <c r="MXY549" s="186"/>
      <c r="MXZ549" s="186"/>
      <c r="MYA549" s="186"/>
      <c r="MYB549" s="186"/>
      <c r="MYC549" s="186"/>
      <c r="MYD549" s="186"/>
      <c r="MYE549" s="186"/>
      <c r="MYF549" s="186"/>
      <c r="MYG549" s="186"/>
      <c r="MYH549" s="186"/>
      <c r="MYI549" s="186"/>
      <c r="MYJ549" s="186"/>
      <c r="MYK549" s="186"/>
      <c r="MYL549" s="186"/>
      <c r="MYM549" s="186"/>
      <c r="MYN549" s="186"/>
      <c r="MYO549" s="186"/>
      <c r="MYP549" s="186"/>
      <c r="MYQ549" s="186"/>
      <c r="MYR549" s="186"/>
      <c r="MYS549" s="186"/>
      <c r="MYT549" s="186"/>
      <c r="MYU549" s="186"/>
      <c r="MYV549" s="186"/>
      <c r="MYW549" s="186"/>
      <c r="MYX549" s="186"/>
      <c r="MYY549" s="186"/>
      <c r="MYZ549" s="186"/>
      <c r="MZA549" s="186"/>
      <c r="MZB549" s="186"/>
      <c r="MZC549" s="186"/>
      <c r="MZD549" s="186"/>
      <c r="MZE549" s="186"/>
      <c r="MZF549" s="186"/>
      <c r="MZG549" s="186"/>
      <c r="MZH549" s="186"/>
      <c r="MZI549" s="186"/>
      <c r="MZJ549" s="186"/>
      <c r="MZK549" s="186"/>
      <c r="MZL549" s="186"/>
      <c r="MZM549" s="186"/>
      <c r="MZN549" s="186"/>
      <c r="MZO549" s="186"/>
      <c r="MZP549" s="186"/>
      <c r="MZQ549" s="186"/>
      <c r="MZR549" s="186"/>
      <c r="MZS549" s="186"/>
      <c r="MZT549" s="186"/>
      <c r="MZU549" s="186"/>
      <c r="MZV549" s="186"/>
      <c r="MZW549" s="186"/>
      <c r="MZX549" s="186"/>
      <c r="MZY549" s="186"/>
      <c r="MZZ549" s="186"/>
      <c r="NAA549" s="186"/>
      <c r="NAB549" s="186"/>
      <c r="NAC549" s="186"/>
      <c r="NAD549" s="186"/>
      <c r="NAE549" s="186"/>
      <c r="NAF549" s="186"/>
      <c r="NAG549" s="186"/>
      <c r="NAH549" s="186"/>
      <c r="NAI549" s="186"/>
      <c r="NAJ549" s="186"/>
      <c r="NAK549" s="186"/>
      <c r="NAL549" s="186"/>
      <c r="NAM549" s="186"/>
      <c r="NAN549" s="186"/>
      <c r="NAO549" s="186"/>
      <c r="NAP549" s="186"/>
      <c r="NAQ549" s="186"/>
      <c r="NAR549" s="186"/>
      <c r="NAS549" s="186"/>
      <c r="NAT549" s="186"/>
      <c r="NAU549" s="186"/>
      <c r="NAV549" s="186"/>
      <c r="NAW549" s="186"/>
      <c r="NAX549" s="186"/>
      <c r="NAY549" s="186"/>
      <c r="NAZ549" s="186"/>
      <c r="NBA549" s="186"/>
      <c r="NBB549" s="186"/>
      <c r="NBC549" s="186"/>
      <c r="NBD549" s="186"/>
      <c r="NBE549" s="186"/>
      <c r="NBF549" s="186"/>
      <c r="NBG549" s="186"/>
      <c r="NBH549" s="186"/>
      <c r="NBI549" s="186"/>
      <c r="NBJ549" s="186"/>
      <c r="NBK549" s="186"/>
      <c r="NBL549" s="186"/>
      <c r="NBM549" s="186"/>
      <c r="NBN549" s="186"/>
      <c r="NBO549" s="186"/>
      <c r="NBP549" s="186"/>
      <c r="NBQ549" s="186"/>
      <c r="NBR549" s="186"/>
      <c r="NBS549" s="186"/>
      <c r="NBT549" s="186"/>
      <c r="NBU549" s="186"/>
      <c r="NBV549" s="186"/>
      <c r="NBW549" s="186"/>
      <c r="NBX549" s="186"/>
      <c r="NBY549" s="186"/>
      <c r="NBZ549" s="186"/>
      <c r="NCA549" s="186"/>
      <c r="NCB549" s="186"/>
      <c r="NCC549" s="186"/>
      <c r="NCD549" s="186"/>
      <c r="NCE549" s="186"/>
      <c r="NCF549" s="186"/>
      <c r="NCG549" s="186"/>
      <c r="NCH549" s="186"/>
      <c r="NCI549" s="186"/>
      <c r="NCJ549" s="186"/>
      <c r="NCK549" s="186"/>
      <c r="NCL549" s="186"/>
      <c r="NCM549" s="186"/>
      <c r="NCN549" s="186"/>
      <c r="NCO549" s="186"/>
      <c r="NCP549" s="186"/>
      <c r="NCQ549" s="186"/>
      <c r="NCR549" s="186"/>
      <c r="NCS549" s="186"/>
      <c r="NCT549" s="186"/>
      <c r="NCU549" s="186"/>
      <c r="NCV549" s="186"/>
      <c r="NCW549" s="186"/>
      <c r="NCX549" s="186"/>
      <c r="NCY549" s="186"/>
      <c r="NCZ549" s="186"/>
      <c r="NDA549" s="186"/>
      <c r="NDB549" s="186"/>
      <c r="NDC549" s="186"/>
      <c r="NDD549" s="186"/>
      <c r="NDE549" s="186"/>
      <c r="NDF549" s="186"/>
      <c r="NDG549" s="186"/>
      <c r="NDH549" s="186"/>
      <c r="NDI549" s="186"/>
      <c r="NDJ549" s="186"/>
      <c r="NDK549" s="186"/>
      <c r="NDL549" s="186"/>
      <c r="NDM549" s="186"/>
      <c r="NDN549" s="186"/>
      <c r="NDO549" s="186"/>
      <c r="NDP549" s="186"/>
      <c r="NDQ549" s="186"/>
      <c r="NDR549" s="186"/>
      <c r="NDS549" s="186"/>
      <c r="NDT549" s="186"/>
      <c r="NDU549" s="186"/>
      <c r="NDV549" s="186"/>
      <c r="NDW549" s="186"/>
      <c r="NDX549" s="186"/>
      <c r="NDY549" s="186"/>
      <c r="NDZ549" s="186"/>
      <c r="NEA549" s="186"/>
      <c r="NEB549" s="186"/>
      <c r="NEC549" s="186"/>
      <c r="NED549" s="186"/>
      <c r="NEE549" s="186"/>
      <c r="NEF549" s="186"/>
      <c r="NEG549" s="186"/>
      <c r="NEH549" s="186"/>
      <c r="NEI549" s="186"/>
      <c r="NEJ549" s="186"/>
      <c r="NEK549" s="186"/>
      <c r="NEL549" s="186"/>
      <c r="NEM549" s="186"/>
      <c r="NEN549" s="186"/>
      <c r="NEO549" s="186"/>
      <c r="NEP549" s="186"/>
      <c r="NEQ549" s="186"/>
      <c r="NER549" s="186"/>
      <c r="NES549" s="186"/>
      <c r="NET549" s="186"/>
      <c r="NEU549" s="186"/>
      <c r="NEV549" s="186"/>
      <c r="NEW549" s="186"/>
      <c r="NEX549" s="186"/>
      <c r="NEY549" s="186"/>
      <c r="NEZ549" s="186"/>
      <c r="NFA549" s="186"/>
      <c r="NFB549" s="186"/>
      <c r="NFC549" s="186"/>
      <c r="NFD549" s="186"/>
      <c r="NFE549" s="186"/>
      <c r="NFF549" s="186"/>
      <c r="NFG549" s="186"/>
      <c r="NFH549" s="186"/>
      <c r="NFI549" s="186"/>
      <c r="NFJ549" s="186"/>
      <c r="NFK549" s="186"/>
      <c r="NFL549" s="186"/>
      <c r="NFM549" s="186"/>
      <c r="NFN549" s="186"/>
      <c r="NFO549" s="186"/>
      <c r="NFP549" s="186"/>
      <c r="NFQ549" s="186"/>
      <c r="NFR549" s="186"/>
      <c r="NFS549" s="186"/>
      <c r="NFT549" s="186"/>
      <c r="NFU549" s="186"/>
      <c r="NFV549" s="186"/>
      <c r="NFW549" s="186"/>
      <c r="NFX549" s="186"/>
      <c r="NFY549" s="186"/>
      <c r="NFZ549" s="186"/>
      <c r="NGA549" s="186"/>
      <c r="NGB549" s="186"/>
      <c r="NGC549" s="186"/>
      <c r="NGD549" s="186"/>
      <c r="NGE549" s="186"/>
      <c r="NGF549" s="186"/>
      <c r="NGG549" s="186"/>
      <c r="NGH549" s="186"/>
      <c r="NGI549" s="186"/>
      <c r="NGJ549" s="186"/>
      <c r="NGK549" s="186"/>
      <c r="NGL549" s="186"/>
      <c r="NGM549" s="186"/>
      <c r="NGN549" s="186"/>
      <c r="NGO549" s="186"/>
      <c r="NGP549" s="186"/>
      <c r="NGQ549" s="186"/>
      <c r="NGR549" s="186"/>
      <c r="NGS549" s="186"/>
      <c r="NGT549" s="186"/>
      <c r="NGU549" s="186"/>
      <c r="NGV549" s="186"/>
      <c r="NGW549" s="186"/>
      <c r="NGX549" s="186"/>
      <c r="NGY549" s="186"/>
      <c r="NGZ549" s="186"/>
      <c r="NHA549" s="186"/>
      <c r="NHB549" s="186"/>
      <c r="NHC549" s="186"/>
      <c r="NHD549" s="186"/>
      <c r="NHE549" s="186"/>
      <c r="NHF549" s="186"/>
      <c r="NHG549" s="186"/>
      <c r="NHH549" s="186"/>
      <c r="NHI549" s="186"/>
      <c r="NHJ549" s="186"/>
      <c r="NHK549" s="186"/>
      <c r="NHL549" s="186"/>
      <c r="NHM549" s="186"/>
      <c r="NHN549" s="186"/>
      <c r="NHO549" s="186"/>
      <c r="NHP549" s="186"/>
      <c r="NHQ549" s="186"/>
      <c r="NHR549" s="186"/>
      <c r="NHS549" s="186"/>
      <c r="NHT549" s="186"/>
      <c r="NHU549" s="186"/>
      <c r="NHV549" s="186"/>
      <c r="NHW549" s="186"/>
      <c r="NHX549" s="186"/>
      <c r="NHY549" s="186"/>
      <c r="NHZ549" s="186"/>
      <c r="NIA549" s="186"/>
      <c r="NIB549" s="186"/>
      <c r="NIC549" s="186"/>
      <c r="NID549" s="186"/>
      <c r="NIE549" s="186"/>
      <c r="NIF549" s="186"/>
      <c r="NIG549" s="186"/>
      <c r="NIH549" s="186"/>
      <c r="NII549" s="186"/>
      <c r="NIJ549" s="186"/>
      <c r="NIK549" s="186"/>
      <c r="NIL549" s="186"/>
      <c r="NIM549" s="186"/>
      <c r="NIN549" s="186"/>
      <c r="NIO549" s="186"/>
      <c r="NIP549" s="186"/>
      <c r="NIQ549" s="186"/>
      <c r="NIR549" s="186"/>
      <c r="NIS549" s="186"/>
      <c r="NIT549" s="186"/>
      <c r="NIU549" s="186"/>
      <c r="NIV549" s="186"/>
      <c r="NIW549" s="186"/>
      <c r="NIX549" s="186"/>
      <c r="NIY549" s="186"/>
      <c r="NIZ549" s="186"/>
      <c r="NJA549" s="186"/>
      <c r="NJB549" s="186"/>
      <c r="NJC549" s="186"/>
      <c r="NJD549" s="186"/>
      <c r="NJE549" s="186"/>
      <c r="NJF549" s="186"/>
      <c r="NJG549" s="186"/>
      <c r="NJH549" s="186"/>
      <c r="NJI549" s="186"/>
      <c r="NJJ549" s="186"/>
      <c r="NJK549" s="186"/>
      <c r="NJL549" s="186"/>
      <c r="NJM549" s="186"/>
      <c r="NJN549" s="186"/>
      <c r="NJO549" s="186"/>
      <c r="NJP549" s="186"/>
      <c r="NJQ549" s="186"/>
      <c r="NJR549" s="186"/>
      <c r="NJS549" s="186"/>
      <c r="NJT549" s="186"/>
      <c r="NJU549" s="186"/>
      <c r="NJV549" s="186"/>
      <c r="NJW549" s="186"/>
      <c r="NJX549" s="186"/>
      <c r="NJY549" s="186"/>
      <c r="NJZ549" s="186"/>
      <c r="NKA549" s="186"/>
      <c r="NKB549" s="186"/>
      <c r="NKC549" s="186"/>
      <c r="NKD549" s="186"/>
      <c r="NKE549" s="186"/>
      <c r="NKF549" s="186"/>
      <c r="NKG549" s="186"/>
      <c r="NKH549" s="186"/>
      <c r="NKI549" s="186"/>
      <c r="NKJ549" s="186"/>
      <c r="NKK549" s="186"/>
      <c r="NKL549" s="186"/>
      <c r="NKM549" s="186"/>
      <c r="NKN549" s="186"/>
      <c r="NKO549" s="186"/>
      <c r="NKP549" s="186"/>
      <c r="NKQ549" s="186"/>
      <c r="NKR549" s="186"/>
      <c r="NKS549" s="186"/>
      <c r="NKT549" s="186"/>
      <c r="NKU549" s="186"/>
      <c r="NKV549" s="186"/>
      <c r="NKW549" s="186"/>
      <c r="NKX549" s="186"/>
      <c r="NKY549" s="186"/>
      <c r="NKZ549" s="186"/>
      <c r="NLA549" s="186"/>
      <c r="NLB549" s="186"/>
      <c r="NLC549" s="186"/>
      <c r="NLD549" s="186"/>
      <c r="NLE549" s="186"/>
      <c r="NLF549" s="186"/>
      <c r="NLG549" s="186"/>
      <c r="NLH549" s="186"/>
      <c r="NLI549" s="186"/>
      <c r="NLJ549" s="186"/>
      <c r="NLK549" s="186"/>
      <c r="NLL549" s="186"/>
      <c r="NLM549" s="186"/>
      <c r="NLN549" s="186"/>
      <c r="NLO549" s="186"/>
      <c r="NLP549" s="186"/>
      <c r="NLQ549" s="186"/>
      <c r="NLR549" s="186"/>
      <c r="NLS549" s="186"/>
      <c r="NLT549" s="186"/>
      <c r="NLU549" s="186"/>
      <c r="NLV549" s="186"/>
      <c r="NLW549" s="186"/>
      <c r="NLX549" s="186"/>
      <c r="NLY549" s="186"/>
      <c r="NLZ549" s="186"/>
      <c r="NMA549" s="186"/>
      <c r="NMB549" s="186"/>
      <c r="NMC549" s="186"/>
      <c r="NMD549" s="186"/>
      <c r="NME549" s="186"/>
      <c r="NMF549" s="186"/>
      <c r="NMG549" s="186"/>
      <c r="NMH549" s="186"/>
      <c r="NMI549" s="186"/>
      <c r="NMJ549" s="186"/>
      <c r="NMK549" s="186"/>
      <c r="NML549" s="186"/>
      <c r="NMM549" s="186"/>
      <c r="NMN549" s="186"/>
      <c r="NMO549" s="186"/>
      <c r="NMP549" s="186"/>
      <c r="NMQ549" s="186"/>
      <c r="NMR549" s="186"/>
      <c r="NMS549" s="186"/>
      <c r="NMT549" s="186"/>
      <c r="NMU549" s="186"/>
      <c r="NMV549" s="186"/>
      <c r="NMW549" s="186"/>
      <c r="NMX549" s="186"/>
      <c r="NMY549" s="186"/>
      <c r="NMZ549" s="186"/>
      <c r="NNA549" s="186"/>
      <c r="NNB549" s="186"/>
      <c r="NNC549" s="186"/>
      <c r="NND549" s="186"/>
      <c r="NNE549" s="186"/>
      <c r="NNF549" s="186"/>
      <c r="NNG549" s="186"/>
      <c r="NNH549" s="186"/>
      <c r="NNI549" s="186"/>
      <c r="NNJ549" s="186"/>
      <c r="NNK549" s="186"/>
      <c r="NNL549" s="186"/>
      <c r="NNM549" s="186"/>
      <c r="NNN549" s="186"/>
      <c r="NNO549" s="186"/>
      <c r="NNP549" s="186"/>
      <c r="NNQ549" s="186"/>
      <c r="NNR549" s="186"/>
      <c r="NNS549" s="186"/>
      <c r="NNT549" s="186"/>
      <c r="NNU549" s="186"/>
      <c r="NNV549" s="186"/>
      <c r="NNW549" s="186"/>
      <c r="NNX549" s="186"/>
      <c r="NNY549" s="186"/>
      <c r="NNZ549" s="186"/>
      <c r="NOA549" s="186"/>
      <c r="NOB549" s="186"/>
      <c r="NOC549" s="186"/>
      <c r="NOD549" s="186"/>
      <c r="NOE549" s="186"/>
      <c r="NOF549" s="186"/>
      <c r="NOG549" s="186"/>
      <c r="NOH549" s="186"/>
      <c r="NOI549" s="186"/>
      <c r="NOJ549" s="186"/>
      <c r="NOK549" s="186"/>
      <c r="NOL549" s="186"/>
      <c r="NOM549" s="186"/>
      <c r="NON549" s="186"/>
      <c r="NOO549" s="186"/>
      <c r="NOP549" s="186"/>
      <c r="NOQ549" s="186"/>
      <c r="NOR549" s="186"/>
      <c r="NOS549" s="186"/>
      <c r="NOT549" s="186"/>
      <c r="NOU549" s="186"/>
      <c r="NOV549" s="186"/>
      <c r="NOW549" s="186"/>
      <c r="NOX549" s="186"/>
      <c r="NOY549" s="186"/>
      <c r="NOZ549" s="186"/>
      <c r="NPA549" s="186"/>
      <c r="NPB549" s="186"/>
      <c r="NPC549" s="186"/>
      <c r="NPD549" s="186"/>
      <c r="NPE549" s="186"/>
      <c r="NPF549" s="186"/>
      <c r="NPG549" s="186"/>
      <c r="NPH549" s="186"/>
      <c r="NPI549" s="186"/>
      <c r="NPJ549" s="186"/>
      <c r="NPK549" s="186"/>
      <c r="NPL549" s="186"/>
      <c r="NPM549" s="186"/>
      <c r="NPN549" s="186"/>
      <c r="NPO549" s="186"/>
      <c r="NPP549" s="186"/>
      <c r="NPQ549" s="186"/>
      <c r="NPR549" s="186"/>
      <c r="NPS549" s="186"/>
      <c r="NPT549" s="186"/>
      <c r="NPU549" s="186"/>
      <c r="NPV549" s="186"/>
      <c r="NPW549" s="186"/>
      <c r="NPX549" s="186"/>
      <c r="NPY549" s="186"/>
      <c r="NPZ549" s="186"/>
      <c r="NQA549" s="186"/>
      <c r="NQB549" s="186"/>
      <c r="NQC549" s="186"/>
      <c r="NQD549" s="186"/>
      <c r="NQE549" s="186"/>
      <c r="NQF549" s="186"/>
      <c r="NQG549" s="186"/>
      <c r="NQH549" s="186"/>
      <c r="NQI549" s="186"/>
      <c r="NQJ549" s="186"/>
      <c r="NQK549" s="186"/>
      <c r="NQL549" s="186"/>
      <c r="NQM549" s="186"/>
      <c r="NQN549" s="186"/>
      <c r="NQO549" s="186"/>
      <c r="NQP549" s="186"/>
      <c r="NQQ549" s="186"/>
      <c r="NQR549" s="186"/>
      <c r="NQS549" s="186"/>
      <c r="NQT549" s="186"/>
      <c r="NQU549" s="186"/>
      <c r="NQV549" s="186"/>
      <c r="NQW549" s="186"/>
      <c r="NQX549" s="186"/>
      <c r="NQY549" s="186"/>
      <c r="NQZ549" s="186"/>
      <c r="NRA549" s="186"/>
      <c r="NRB549" s="186"/>
      <c r="NRC549" s="186"/>
      <c r="NRD549" s="186"/>
      <c r="NRE549" s="186"/>
      <c r="NRF549" s="186"/>
      <c r="NRG549" s="186"/>
      <c r="NRH549" s="186"/>
      <c r="NRI549" s="186"/>
      <c r="NRJ549" s="186"/>
      <c r="NRK549" s="186"/>
      <c r="NRL549" s="186"/>
      <c r="NRM549" s="186"/>
      <c r="NRN549" s="186"/>
      <c r="NRO549" s="186"/>
      <c r="NRP549" s="186"/>
      <c r="NRQ549" s="186"/>
      <c r="NRR549" s="186"/>
      <c r="NRS549" s="186"/>
      <c r="NRT549" s="186"/>
      <c r="NRU549" s="186"/>
      <c r="NRV549" s="186"/>
      <c r="NRW549" s="186"/>
      <c r="NRX549" s="186"/>
      <c r="NRY549" s="186"/>
      <c r="NRZ549" s="186"/>
      <c r="NSA549" s="186"/>
      <c r="NSB549" s="186"/>
      <c r="NSC549" s="186"/>
      <c r="NSD549" s="186"/>
      <c r="NSE549" s="186"/>
      <c r="NSF549" s="186"/>
      <c r="NSG549" s="186"/>
      <c r="NSH549" s="186"/>
      <c r="NSI549" s="186"/>
      <c r="NSJ549" s="186"/>
      <c r="NSK549" s="186"/>
      <c r="NSL549" s="186"/>
      <c r="NSM549" s="186"/>
      <c r="NSN549" s="186"/>
      <c r="NSO549" s="186"/>
      <c r="NSP549" s="186"/>
      <c r="NSQ549" s="186"/>
      <c r="NSR549" s="186"/>
      <c r="NSS549" s="186"/>
      <c r="NST549" s="186"/>
      <c r="NSU549" s="186"/>
      <c r="NSV549" s="186"/>
      <c r="NSW549" s="186"/>
      <c r="NSX549" s="186"/>
      <c r="NSY549" s="186"/>
      <c r="NSZ549" s="186"/>
      <c r="NTA549" s="186"/>
      <c r="NTB549" s="186"/>
      <c r="NTC549" s="186"/>
      <c r="NTD549" s="186"/>
      <c r="NTE549" s="186"/>
      <c r="NTF549" s="186"/>
      <c r="NTG549" s="186"/>
      <c r="NTH549" s="186"/>
      <c r="NTI549" s="186"/>
      <c r="NTJ549" s="186"/>
      <c r="NTK549" s="186"/>
      <c r="NTL549" s="186"/>
      <c r="NTM549" s="186"/>
      <c r="NTN549" s="186"/>
      <c r="NTO549" s="186"/>
      <c r="NTP549" s="186"/>
      <c r="NTQ549" s="186"/>
      <c r="NTR549" s="186"/>
      <c r="NTS549" s="186"/>
      <c r="NTT549" s="186"/>
      <c r="NTU549" s="186"/>
      <c r="NTV549" s="186"/>
      <c r="NTW549" s="186"/>
      <c r="NTX549" s="186"/>
      <c r="NTY549" s="186"/>
      <c r="NTZ549" s="186"/>
      <c r="NUA549" s="186"/>
      <c r="NUB549" s="186"/>
      <c r="NUC549" s="186"/>
      <c r="NUD549" s="186"/>
      <c r="NUE549" s="186"/>
      <c r="NUF549" s="186"/>
      <c r="NUG549" s="186"/>
      <c r="NUH549" s="186"/>
      <c r="NUI549" s="186"/>
      <c r="NUJ549" s="186"/>
      <c r="NUK549" s="186"/>
      <c r="NUL549" s="186"/>
      <c r="NUM549" s="186"/>
      <c r="NUN549" s="186"/>
      <c r="NUO549" s="186"/>
      <c r="NUP549" s="186"/>
      <c r="NUQ549" s="186"/>
      <c r="NUR549" s="186"/>
      <c r="NUS549" s="186"/>
      <c r="NUT549" s="186"/>
      <c r="NUU549" s="186"/>
      <c r="NUV549" s="186"/>
      <c r="NUW549" s="186"/>
      <c r="NUX549" s="186"/>
      <c r="NUY549" s="186"/>
      <c r="NUZ549" s="186"/>
      <c r="NVA549" s="186"/>
      <c r="NVB549" s="186"/>
      <c r="NVC549" s="186"/>
      <c r="NVD549" s="186"/>
      <c r="NVE549" s="186"/>
      <c r="NVF549" s="186"/>
      <c r="NVG549" s="186"/>
      <c r="NVH549" s="186"/>
      <c r="NVI549" s="186"/>
      <c r="NVJ549" s="186"/>
      <c r="NVK549" s="186"/>
      <c r="NVL549" s="186"/>
      <c r="NVM549" s="186"/>
      <c r="NVN549" s="186"/>
      <c r="NVO549" s="186"/>
      <c r="NVP549" s="186"/>
      <c r="NVQ549" s="186"/>
      <c r="NVR549" s="186"/>
      <c r="NVS549" s="186"/>
      <c r="NVT549" s="186"/>
      <c r="NVU549" s="186"/>
      <c r="NVV549" s="186"/>
      <c r="NVW549" s="186"/>
      <c r="NVX549" s="186"/>
      <c r="NVY549" s="186"/>
      <c r="NVZ549" s="186"/>
      <c r="NWA549" s="186"/>
      <c r="NWB549" s="186"/>
      <c r="NWC549" s="186"/>
      <c r="NWD549" s="186"/>
      <c r="NWE549" s="186"/>
      <c r="NWF549" s="186"/>
      <c r="NWG549" s="186"/>
      <c r="NWH549" s="186"/>
      <c r="NWI549" s="186"/>
      <c r="NWJ549" s="186"/>
      <c r="NWK549" s="186"/>
      <c r="NWL549" s="186"/>
      <c r="NWM549" s="186"/>
      <c r="NWN549" s="186"/>
      <c r="NWO549" s="186"/>
      <c r="NWP549" s="186"/>
      <c r="NWQ549" s="186"/>
      <c r="NWR549" s="186"/>
      <c r="NWS549" s="186"/>
      <c r="NWT549" s="186"/>
      <c r="NWU549" s="186"/>
      <c r="NWV549" s="186"/>
      <c r="NWW549" s="186"/>
      <c r="NWX549" s="186"/>
      <c r="NWY549" s="186"/>
      <c r="NWZ549" s="186"/>
      <c r="NXA549" s="186"/>
      <c r="NXB549" s="186"/>
      <c r="NXC549" s="186"/>
      <c r="NXD549" s="186"/>
      <c r="NXE549" s="186"/>
      <c r="NXF549" s="186"/>
      <c r="NXG549" s="186"/>
      <c r="NXH549" s="186"/>
      <c r="NXI549" s="186"/>
      <c r="NXJ549" s="186"/>
      <c r="NXK549" s="186"/>
      <c r="NXL549" s="186"/>
      <c r="NXM549" s="186"/>
      <c r="NXN549" s="186"/>
      <c r="NXO549" s="186"/>
      <c r="NXP549" s="186"/>
      <c r="NXQ549" s="186"/>
      <c r="NXR549" s="186"/>
      <c r="NXS549" s="186"/>
      <c r="NXT549" s="186"/>
      <c r="NXU549" s="186"/>
      <c r="NXV549" s="186"/>
      <c r="NXW549" s="186"/>
      <c r="NXX549" s="186"/>
      <c r="NXY549" s="186"/>
      <c r="NXZ549" s="186"/>
      <c r="NYA549" s="186"/>
      <c r="NYB549" s="186"/>
      <c r="NYC549" s="186"/>
      <c r="NYD549" s="186"/>
      <c r="NYE549" s="186"/>
      <c r="NYF549" s="186"/>
      <c r="NYG549" s="186"/>
      <c r="NYH549" s="186"/>
      <c r="NYI549" s="186"/>
      <c r="NYJ549" s="186"/>
      <c r="NYK549" s="186"/>
      <c r="NYL549" s="186"/>
      <c r="NYM549" s="186"/>
      <c r="NYN549" s="186"/>
      <c r="NYO549" s="186"/>
      <c r="NYP549" s="186"/>
      <c r="NYQ549" s="186"/>
      <c r="NYR549" s="186"/>
      <c r="NYS549" s="186"/>
      <c r="NYT549" s="186"/>
      <c r="NYU549" s="186"/>
      <c r="NYV549" s="186"/>
      <c r="NYW549" s="186"/>
      <c r="NYX549" s="186"/>
      <c r="NYY549" s="186"/>
      <c r="NYZ549" s="186"/>
      <c r="NZA549" s="186"/>
      <c r="NZB549" s="186"/>
      <c r="NZC549" s="186"/>
      <c r="NZD549" s="186"/>
      <c r="NZE549" s="186"/>
      <c r="NZF549" s="186"/>
      <c r="NZG549" s="186"/>
      <c r="NZH549" s="186"/>
      <c r="NZI549" s="186"/>
      <c r="NZJ549" s="186"/>
      <c r="NZK549" s="186"/>
      <c r="NZL549" s="186"/>
      <c r="NZM549" s="186"/>
      <c r="NZN549" s="186"/>
      <c r="NZO549" s="186"/>
      <c r="NZP549" s="186"/>
      <c r="NZQ549" s="186"/>
      <c r="NZR549" s="186"/>
      <c r="NZS549" s="186"/>
      <c r="NZT549" s="186"/>
      <c r="NZU549" s="186"/>
      <c r="NZV549" s="186"/>
      <c r="NZW549" s="186"/>
      <c r="NZX549" s="186"/>
      <c r="NZY549" s="186"/>
      <c r="NZZ549" s="186"/>
      <c r="OAA549" s="186"/>
      <c r="OAB549" s="186"/>
      <c r="OAC549" s="186"/>
      <c r="OAD549" s="186"/>
      <c r="OAE549" s="186"/>
      <c r="OAF549" s="186"/>
      <c r="OAG549" s="186"/>
      <c r="OAH549" s="186"/>
      <c r="OAI549" s="186"/>
      <c r="OAJ549" s="186"/>
      <c r="OAK549" s="186"/>
      <c r="OAL549" s="186"/>
      <c r="OAM549" s="186"/>
      <c r="OAN549" s="186"/>
      <c r="OAO549" s="186"/>
      <c r="OAP549" s="186"/>
      <c r="OAQ549" s="186"/>
      <c r="OAR549" s="186"/>
      <c r="OAS549" s="186"/>
      <c r="OAT549" s="186"/>
      <c r="OAU549" s="186"/>
      <c r="OAV549" s="186"/>
      <c r="OAW549" s="186"/>
      <c r="OAX549" s="186"/>
      <c r="OAY549" s="186"/>
      <c r="OAZ549" s="186"/>
      <c r="OBA549" s="186"/>
      <c r="OBB549" s="186"/>
      <c r="OBC549" s="186"/>
      <c r="OBD549" s="186"/>
      <c r="OBE549" s="186"/>
      <c r="OBF549" s="186"/>
      <c r="OBG549" s="186"/>
      <c r="OBH549" s="186"/>
      <c r="OBI549" s="186"/>
      <c r="OBJ549" s="186"/>
      <c r="OBK549" s="186"/>
      <c r="OBL549" s="186"/>
      <c r="OBM549" s="186"/>
      <c r="OBN549" s="186"/>
      <c r="OBO549" s="186"/>
      <c r="OBP549" s="186"/>
      <c r="OBQ549" s="186"/>
      <c r="OBR549" s="186"/>
      <c r="OBS549" s="186"/>
      <c r="OBT549" s="186"/>
      <c r="OBU549" s="186"/>
      <c r="OBV549" s="186"/>
      <c r="OBW549" s="186"/>
      <c r="OBX549" s="186"/>
      <c r="OBY549" s="186"/>
      <c r="OBZ549" s="186"/>
      <c r="OCA549" s="186"/>
      <c r="OCB549" s="186"/>
      <c r="OCC549" s="186"/>
      <c r="OCD549" s="186"/>
      <c r="OCE549" s="186"/>
      <c r="OCF549" s="186"/>
      <c r="OCG549" s="186"/>
      <c r="OCH549" s="186"/>
      <c r="OCI549" s="186"/>
      <c r="OCJ549" s="186"/>
      <c r="OCK549" s="186"/>
      <c r="OCL549" s="186"/>
      <c r="OCM549" s="186"/>
      <c r="OCN549" s="186"/>
      <c r="OCO549" s="186"/>
      <c r="OCP549" s="186"/>
      <c r="OCQ549" s="186"/>
      <c r="OCR549" s="186"/>
      <c r="OCS549" s="186"/>
      <c r="OCT549" s="186"/>
      <c r="OCU549" s="186"/>
      <c r="OCV549" s="186"/>
      <c r="OCW549" s="186"/>
      <c r="OCX549" s="186"/>
      <c r="OCY549" s="186"/>
      <c r="OCZ549" s="186"/>
      <c r="ODA549" s="186"/>
      <c r="ODB549" s="186"/>
      <c r="ODC549" s="186"/>
      <c r="ODD549" s="186"/>
      <c r="ODE549" s="186"/>
      <c r="ODF549" s="186"/>
      <c r="ODG549" s="186"/>
      <c r="ODH549" s="186"/>
      <c r="ODI549" s="186"/>
      <c r="ODJ549" s="186"/>
      <c r="ODK549" s="186"/>
      <c r="ODL549" s="186"/>
      <c r="ODM549" s="186"/>
      <c r="ODN549" s="186"/>
      <c r="ODO549" s="186"/>
      <c r="ODP549" s="186"/>
      <c r="ODQ549" s="186"/>
      <c r="ODR549" s="186"/>
      <c r="ODS549" s="186"/>
      <c r="ODT549" s="186"/>
      <c r="ODU549" s="186"/>
      <c r="ODV549" s="186"/>
      <c r="ODW549" s="186"/>
      <c r="ODX549" s="186"/>
      <c r="ODY549" s="186"/>
      <c r="ODZ549" s="186"/>
      <c r="OEA549" s="186"/>
      <c r="OEB549" s="186"/>
      <c r="OEC549" s="186"/>
      <c r="OED549" s="186"/>
      <c r="OEE549" s="186"/>
      <c r="OEF549" s="186"/>
      <c r="OEG549" s="186"/>
      <c r="OEH549" s="186"/>
      <c r="OEI549" s="186"/>
      <c r="OEJ549" s="186"/>
      <c r="OEK549" s="186"/>
      <c r="OEL549" s="186"/>
      <c r="OEM549" s="186"/>
      <c r="OEN549" s="186"/>
      <c r="OEO549" s="186"/>
      <c r="OEP549" s="186"/>
      <c r="OEQ549" s="186"/>
      <c r="OER549" s="186"/>
      <c r="OES549" s="186"/>
      <c r="OET549" s="186"/>
      <c r="OEU549" s="186"/>
      <c r="OEV549" s="186"/>
      <c r="OEW549" s="186"/>
      <c r="OEX549" s="186"/>
      <c r="OEY549" s="186"/>
      <c r="OEZ549" s="186"/>
      <c r="OFA549" s="186"/>
      <c r="OFB549" s="186"/>
      <c r="OFC549" s="186"/>
      <c r="OFD549" s="186"/>
      <c r="OFE549" s="186"/>
      <c r="OFF549" s="186"/>
      <c r="OFG549" s="186"/>
      <c r="OFH549" s="186"/>
      <c r="OFI549" s="186"/>
      <c r="OFJ549" s="186"/>
      <c r="OFK549" s="186"/>
      <c r="OFL549" s="186"/>
      <c r="OFM549" s="186"/>
      <c r="OFN549" s="186"/>
      <c r="OFO549" s="186"/>
      <c r="OFP549" s="186"/>
      <c r="OFQ549" s="186"/>
      <c r="OFR549" s="186"/>
      <c r="OFS549" s="186"/>
      <c r="OFT549" s="186"/>
      <c r="OFU549" s="186"/>
      <c r="OFV549" s="186"/>
      <c r="OFW549" s="186"/>
      <c r="OFX549" s="186"/>
      <c r="OFY549" s="186"/>
      <c r="OFZ549" s="186"/>
      <c r="OGA549" s="186"/>
      <c r="OGB549" s="186"/>
      <c r="OGC549" s="186"/>
      <c r="OGD549" s="186"/>
      <c r="OGE549" s="186"/>
      <c r="OGF549" s="186"/>
      <c r="OGG549" s="186"/>
      <c r="OGH549" s="186"/>
      <c r="OGI549" s="186"/>
      <c r="OGJ549" s="186"/>
      <c r="OGK549" s="186"/>
      <c r="OGL549" s="186"/>
      <c r="OGM549" s="186"/>
      <c r="OGN549" s="186"/>
      <c r="OGO549" s="186"/>
      <c r="OGP549" s="186"/>
      <c r="OGQ549" s="186"/>
      <c r="OGR549" s="186"/>
      <c r="OGS549" s="186"/>
      <c r="OGT549" s="186"/>
      <c r="OGU549" s="186"/>
      <c r="OGV549" s="186"/>
      <c r="OGW549" s="186"/>
      <c r="OGX549" s="186"/>
      <c r="OGY549" s="186"/>
      <c r="OGZ549" s="186"/>
      <c r="OHA549" s="186"/>
      <c r="OHB549" s="186"/>
      <c r="OHC549" s="186"/>
      <c r="OHD549" s="186"/>
      <c r="OHE549" s="186"/>
      <c r="OHF549" s="186"/>
      <c r="OHG549" s="186"/>
      <c r="OHH549" s="186"/>
      <c r="OHI549" s="186"/>
      <c r="OHJ549" s="186"/>
      <c r="OHK549" s="186"/>
      <c r="OHL549" s="186"/>
      <c r="OHM549" s="186"/>
      <c r="OHN549" s="186"/>
      <c r="OHO549" s="186"/>
      <c r="OHP549" s="186"/>
      <c r="OHQ549" s="186"/>
      <c r="OHR549" s="186"/>
      <c r="OHS549" s="186"/>
      <c r="OHT549" s="186"/>
      <c r="OHU549" s="186"/>
      <c r="OHV549" s="186"/>
      <c r="OHW549" s="186"/>
      <c r="OHX549" s="186"/>
      <c r="OHY549" s="186"/>
      <c r="OHZ549" s="186"/>
      <c r="OIA549" s="186"/>
      <c r="OIB549" s="186"/>
      <c r="OIC549" s="186"/>
      <c r="OID549" s="186"/>
      <c r="OIE549" s="186"/>
      <c r="OIF549" s="186"/>
      <c r="OIG549" s="186"/>
      <c r="OIH549" s="186"/>
      <c r="OII549" s="186"/>
      <c r="OIJ549" s="186"/>
      <c r="OIK549" s="186"/>
      <c r="OIL549" s="186"/>
      <c r="OIM549" s="186"/>
      <c r="OIN549" s="186"/>
      <c r="OIO549" s="186"/>
      <c r="OIP549" s="186"/>
      <c r="OIQ549" s="186"/>
      <c r="OIR549" s="186"/>
      <c r="OIS549" s="186"/>
      <c r="OIT549" s="186"/>
      <c r="OIU549" s="186"/>
      <c r="OIV549" s="186"/>
      <c r="OIW549" s="186"/>
      <c r="OIX549" s="186"/>
      <c r="OIY549" s="186"/>
      <c r="OIZ549" s="186"/>
      <c r="OJA549" s="186"/>
      <c r="OJB549" s="186"/>
      <c r="OJC549" s="186"/>
      <c r="OJD549" s="186"/>
      <c r="OJE549" s="186"/>
      <c r="OJF549" s="186"/>
      <c r="OJG549" s="186"/>
      <c r="OJH549" s="186"/>
      <c r="OJI549" s="186"/>
      <c r="OJJ549" s="186"/>
      <c r="OJK549" s="186"/>
      <c r="OJL549" s="186"/>
      <c r="OJM549" s="186"/>
      <c r="OJN549" s="186"/>
      <c r="OJO549" s="186"/>
      <c r="OJP549" s="186"/>
      <c r="OJQ549" s="186"/>
      <c r="OJR549" s="186"/>
      <c r="OJS549" s="186"/>
      <c r="OJT549" s="186"/>
      <c r="OJU549" s="186"/>
      <c r="OJV549" s="186"/>
      <c r="OJW549" s="186"/>
      <c r="OJX549" s="186"/>
      <c r="OJY549" s="186"/>
      <c r="OJZ549" s="186"/>
      <c r="OKA549" s="186"/>
      <c r="OKB549" s="186"/>
      <c r="OKC549" s="186"/>
      <c r="OKD549" s="186"/>
      <c r="OKE549" s="186"/>
      <c r="OKF549" s="186"/>
      <c r="OKG549" s="186"/>
      <c r="OKH549" s="186"/>
      <c r="OKI549" s="186"/>
      <c r="OKJ549" s="186"/>
      <c r="OKK549" s="186"/>
      <c r="OKL549" s="186"/>
      <c r="OKM549" s="186"/>
      <c r="OKN549" s="186"/>
      <c r="OKO549" s="186"/>
      <c r="OKP549" s="186"/>
      <c r="OKQ549" s="186"/>
      <c r="OKR549" s="186"/>
      <c r="OKS549" s="186"/>
      <c r="OKT549" s="186"/>
      <c r="OKU549" s="186"/>
      <c r="OKV549" s="186"/>
      <c r="OKW549" s="186"/>
      <c r="OKX549" s="186"/>
      <c r="OKY549" s="186"/>
      <c r="OKZ549" s="186"/>
      <c r="OLA549" s="186"/>
      <c r="OLB549" s="186"/>
      <c r="OLC549" s="186"/>
      <c r="OLD549" s="186"/>
      <c r="OLE549" s="186"/>
      <c r="OLF549" s="186"/>
      <c r="OLG549" s="186"/>
      <c r="OLH549" s="186"/>
      <c r="OLI549" s="186"/>
      <c r="OLJ549" s="186"/>
      <c r="OLK549" s="186"/>
      <c r="OLL549" s="186"/>
      <c r="OLM549" s="186"/>
      <c r="OLN549" s="186"/>
      <c r="OLO549" s="186"/>
      <c r="OLP549" s="186"/>
      <c r="OLQ549" s="186"/>
      <c r="OLR549" s="186"/>
      <c r="OLS549" s="186"/>
      <c r="OLT549" s="186"/>
      <c r="OLU549" s="186"/>
      <c r="OLV549" s="186"/>
      <c r="OLW549" s="186"/>
      <c r="OLX549" s="186"/>
      <c r="OLY549" s="186"/>
      <c r="OLZ549" s="186"/>
      <c r="OMA549" s="186"/>
      <c r="OMB549" s="186"/>
      <c r="OMC549" s="186"/>
      <c r="OMD549" s="186"/>
      <c r="OME549" s="186"/>
      <c r="OMF549" s="186"/>
      <c r="OMG549" s="186"/>
      <c r="OMH549" s="186"/>
      <c r="OMI549" s="186"/>
      <c r="OMJ549" s="186"/>
      <c r="OMK549" s="186"/>
      <c r="OML549" s="186"/>
      <c r="OMM549" s="186"/>
      <c r="OMN549" s="186"/>
      <c r="OMO549" s="186"/>
      <c r="OMP549" s="186"/>
      <c r="OMQ549" s="186"/>
      <c r="OMR549" s="186"/>
      <c r="OMS549" s="186"/>
      <c r="OMT549" s="186"/>
      <c r="OMU549" s="186"/>
      <c r="OMV549" s="186"/>
      <c r="OMW549" s="186"/>
      <c r="OMX549" s="186"/>
      <c r="OMY549" s="186"/>
      <c r="OMZ549" s="186"/>
      <c r="ONA549" s="186"/>
      <c r="ONB549" s="186"/>
      <c r="ONC549" s="186"/>
      <c r="OND549" s="186"/>
      <c r="ONE549" s="186"/>
      <c r="ONF549" s="186"/>
      <c r="ONG549" s="186"/>
      <c r="ONH549" s="186"/>
      <c r="ONI549" s="186"/>
      <c r="ONJ549" s="186"/>
      <c r="ONK549" s="186"/>
      <c r="ONL549" s="186"/>
      <c r="ONM549" s="186"/>
      <c r="ONN549" s="186"/>
      <c r="ONO549" s="186"/>
      <c r="ONP549" s="186"/>
      <c r="ONQ549" s="186"/>
      <c r="ONR549" s="186"/>
      <c r="ONS549" s="186"/>
      <c r="ONT549" s="186"/>
      <c r="ONU549" s="186"/>
      <c r="ONV549" s="186"/>
      <c r="ONW549" s="186"/>
      <c r="ONX549" s="186"/>
      <c r="ONY549" s="186"/>
      <c r="ONZ549" s="186"/>
      <c r="OOA549" s="186"/>
      <c r="OOB549" s="186"/>
      <c r="OOC549" s="186"/>
      <c r="OOD549" s="186"/>
      <c r="OOE549" s="186"/>
      <c r="OOF549" s="186"/>
      <c r="OOG549" s="186"/>
      <c r="OOH549" s="186"/>
      <c r="OOI549" s="186"/>
      <c r="OOJ549" s="186"/>
      <c r="OOK549" s="186"/>
      <c r="OOL549" s="186"/>
      <c r="OOM549" s="186"/>
      <c r="OON549" s="186"/>
      <c r="OOO549" s="186"/>
      <c r="OOP549" s="186"/>
      <c r="OOQ549" s="186"/>
      <c r="OOR549" s="186"/>
      <c r="OOS549" s="186"/>
      <c r="OOT549" s="186"/>
      <c r="OOU549" s="186"/>
      <c r="OOV549" s="186"/>
      <c r="OOW549" s="186"/>
      <c r="OOX549" s="186"/>
      <c r="OOY549" s="186"/>
      <c r="OOZ549" s="186"/>
      <c r="OPA549" s="186"/>
      <c r="OPB549" s="186"/>
      <c r="OPC549" s="186"/>
      <c r="OPD549" s="186"/>
      <c r="OPE549" s="186"/>
      <c r="OPF549" s="186"/>
      <c r="OPG549" s="186"/>
      <c r="OPH549" s="186"/>
      <c r="OPI549" s="186"/>
      <c r="OPJ549" s="186"/>
      <c r="OPK549" s="186"/>
      <c r="OPL549" s="186"/>
      <c r="OPM549" s="186"/>
      <c r="OPN549" s="186"/>
      <c r="OPO549" s="186"/>
      <c r="OPP549" s="186"/>
      <c r="OPQ549" s="186"/>
      <c r="OPR549" s="186"/>
      <c r="OPS549" s="186"/>
      <c r="OPT549" s="186"/>
      <c r="OPU549" s="186"/>
      <c r="OPV549" s="186"/>
      <c r="OPW549" s="186"/>
      <c r="OPX549" s="186"/>
      <c r="OPY549" s="186"/>
      <c r="OPZ549" s="186"/>
      <c r="OQA549" s="186"/>
      <c r="OQB549" s="186"/>
      <c r="OQC549" s="186"/>
      <c r="OQD549" s="186"/>
      <c r="OQE549" s="186"/>
      <c r="OQF549" s="186"/>
      <c r="OQG549" s="186"/>
      <c r="OQH549" s="186"/>
      <c r="OQI549" s="186"/>
      <c r="OQJ549" s="186"/>
      <c r="OQK549" s="186"/>
      <c r="OQL549" s="186"/>
      <c r="OQM549" s="186"/>
      <c r="OQN549" s="186"/>
      <c r="OQO549" s="186"/>
      <c r="OQP549" s="186"/>
      <c r="OQQ549" s="186"/>
      <c r="OQR549" s="186"/>
      <c r="OQS549" s="186"/>
      <c r="OQT549" s="186"/>
      <c r="OQU549" s="186"/>
      <c r="OQV549" s="186"/>
      <c r="OQW549" s="186"/>
      <c r="OQX549" s="186"/>
      <c r="OQY549" s="186"/>
      <c r="OQZ549" s="186"/>
      <c r="ORA549" s="186"/>
      <c r="ORB549" s="186"/>
      <c r="ORC549" s="186"/>
      <c r="ORD549" s="186"/>
      <c r="ORE549" s="186"/>
      <c r="ORF549" s="186"/>
      <c r="ORG549" s="186"/>
      <c r="ORH549" s="186"/>
      <c r="ORI549" s="186"/>
      <c r="ORJ549" s="186"/>
      <c r="ORK549" s="186"/>
      <c r="ORL549" s="186"/>
      <c r="ORM549" s="186"/>
      <c r="ORN549" s="186"/>
      <c r="ORO549" s="186"/>
      <c r="ORP549" s="186"/>
      <c r="ORQ549" s="186"/>
      <c r="ORR549" s="186"/>
      <c r="ORS549" s="186"/>
      <c r="ORT549" s="186"/>
      <c r="ORU549" s="186"/>
      <c r="ORV549" s="186"/>
      <c r="ORW549" s="186"/>
      <c r="ORX549" s="186"/>
      <c r="ORY549" s="186"/>
      <c r="ORZ549" s="186"/>
      <c r="OSA549" s="186"/>
      <c r="OSB549" s="186"/>
      <c r="OSC549" s="186"/>
      <c r="OSD549" s="186"/>
      <c r="OSE549" s="186"/>
      <c r="OSF549" s="186"/>
      <c r="OSG549" s="186"/>
      <c r="OSH549" s="186"/>
      <c r="OSI549" s="186"/>
      <c r="OSJ549" s="186"/>
      <c r="OSK549" s="186"/>
      <c r="OSL549" s="186"/>
      <c r="OSM549" s="186"/>
      <c r="OSN549" s="186"/>
      <c r="OSO549" s="186"/>
      <c r="OSP549" s="186"/>
      <c r="OSQ549" s="186"/>
      <c r="OSR549" s="186"/>
      <c r="OSS549" s="186"/>
      <c r="OST549" s="186"/>
      <c r="OSU549" s="186"/>
      <c r="OSV549" s="186"/>
      <c r="OSW549" s="186"/>
      <c r="OSX549" s="186"/>
      <c r="OSY549" s="186"/>
      <c r="OSZ549" s="186"/>
      <c r="OTA549" s="186"/>
      <c r="OTB549" s="186"/>
      <c r="OTC549" s="186"/>
      <c r="OTD549" s="186"/>
      <c r="OTE549" s="186"/>
      <c r="OTF549" s="186"/>
      <c r="OTG549" s="186"/>
      <c r="OTH549" s="186"/>
      <c r="OTI549" s="186"/>
      <c r="OTJ549" s="186"/>
      <c r="OTK549" s="186"/>
      <c r="OTL549" s="186"/>
      <c r="OTM549" s="186"/>
      <c r="OTN549" s="186"/>
      <c r="OTO549" s="186"/>
      <c r="OTP549" s="186"/>
      <c r="OTQ549" s="186"/>
      <c r="OTR549" s="186"/>
      <c r="OTS549" s="186"/>
      <c r="OTT549" s="186"/>
      <c r="OTU549" s="186"/>
      <c r="OTV549" s="186"/>
      <c r="OTW549" s="186"/>
      <c r="OTX549" s="186"/>
      <c r="OTY549" s="186"/>
      <c r="OTZ549" s="186"/>
      <c r="OUA549" s="186"/>
      <c r="OUB549" s="186"/>
      <c r="OUC549" s="186"/>
      <c r="OUD549" s="186"/>
      <c r="OUE549" s="186"/>
      <c r="OUF549" s="186"/>
      <c r="OUG549" s="186"/>
      <c r="OUH549" s="186"/>
      <c r="OUI549" s="186"/>
      <c r="OUJ549" s="186"/>
      <c r="OUK549" s="186"/>
      <c r="OUL549" s="186"/>
      <c r="OUM549" s="186"/>
      <c r="OUN549" s="186"/>
      <c r="OUO549" s="186"/>
      <c r="OUP549" s="186"/>
      <c r="OUQ549" s="186"/>
      <c r="OUR549" s="186"/>
      <c r="OUS549" s="186"/>
      <c r="OUT549" s="186"/>
      <c r="OUU549" s="186"/>
      <c r="OUV549" s="186"/>
      <c r="OUW549" s="186"/>
      <c r="OUX549" s="186"/>
      <c r="OUY549" s="186"/>
      <c r="OUZ549" s="186"/>
      <c r="OVA549" s="186"/>
      <c r="OVB549" s="186"/>
      <c r="OVC549" s="186"/>
      <c r="OVD549" s="186"/>
      <c r="OVE549" s="186"/>
      <c r="OVF549" s="186"/>
      <c r="OVG549" s="186"/>
      <c r="OVH549" s="186"/>
      <c r="OVI549" s="186"/>
      <c r="OVJ549" s="186"/>
      <c r="OVK549" s="186"/>
      <c r="OVL549" s="186"/>
      <c r="OVM549" s="186"/>
      <c r="OVN549" s="186"/>
      <c r="OVO549" s="186"/>
      <c r="OVP549" s="186"/>
      <c r="OVQ549" s="186"/>
      <c r="OVR549" s="186"/>
      <c r="OVS549" s="186"/>
      <c r="OVT549" s="186"/>
      <c r="OVU549" s="186"/>
      <c r="OVV549" s="186"/>
      <c r="OVW549" s="186"/>
      <c r="OVX549" s="186"/>
      <c r="OVY549" s="186"/>
      <c r="OVZ549" s="186"/>
      <c r="OWA549" s="186"/>
      <c r="OWB549" s="186"/>
      <c r="OWC549" s="186"/>
      <c r="OWD549" s="186"/>
      <c r="OWE549" s="186"/>
      <c r="OWF549" s="186"/>
      <c r="OWG549" s="186"/>
      <c r="OWH549" s="186"/>
      <c r="OWI549" s="186"/>
      <c r="OWJ549" s="186"/>
      <c r="OWK549" s="186"/>
      <c r="OWL549" s="186"/>
      <c r="OWM549" s="186"/>
      <c r="OWN549" s="186"/>
      <c r="OWO549" s="186"/>
      <c r="OWP549" s="186"/>
      <c r="OWQ549" s="186"/>
      <c r="OWR549" s="186"/>
      <c r="OWS549" s="186"/>
      <c r="OWT549" s="186"/>
      <c r="OWU549" s="186"/>
      <c r="OWV549" s="186"/>
      <c r="OWW549" s="186"/>
      <c r="OWX549" s="186"/>
      <c r="OWY549" s="186"/>
      <c r="OWZ549" s="186"/>
      <c r="OXA549" s="186"/>
      <c r="OXB549" s="186"/>
      <c r="OXC549" s="186"/>
      <c r="OXD549" s="186"/>
      <c r="OXE549" s="186"/>
      <c r="OXF549" s="186"/>
      <c r="OXG549" s="186"/>
      <c r="OXH549" s="186"/>
      <c r="OXI549" s="186"/>
      <c r="OXJ549" s="186"/>
      <c r="OXK549" s="186"/>
      <c r="OXL549" s="186"/>
      <c r="OXM549" s="186"/>
      <c r="OXN549" s="186"/>
      <c r="OXO549" s="186"/>
      <c r="OXP549" s="186"/>
      <c r="OXQ549" s="186"/>
      <c r="OXR549" s="186"/>
      <c r="OXS549" s="186"/>
      <c r="OXT549" s="186"/>
      <c r="OXU549" s="186"/>
      <c r="OXV549" s="186"/>
      <c r="OXW549" s="186"/>
      <c r="OXX549" s="186"/>
      <c r="OXY549" s="186"/>
      <c r="OXZ549" s="186"/>
      <c r="OYA549" s="186"/>
      <c r="OYB549" s="186"/>
      <c r="OYC549" s="186"/>
      <c r="OYD549" s="186"/>
      <c r="OYE549" s="186"/>
      <c r="OYF549" s="186"/>
      <c r="OYG549" s="186"/>
      <c r="OYH549" s="186"/>
      <c r="OYI549" s="186"/>
      <c r="OYJ549" s="186"/>
      <c r="OYK549" s="186"/>
      <c r="OYL549" s="186"/>
      <c r="OYM549" s="186"/>
      <c r="OYN549" s="186"/>
      <c r="OYO549" s="186"/>
      <c r="OYP549" s="186"/>
      <c r="OYQ549" s="186"/>
      <c r="OYR549" s="186"/>
      <c r="OYS549" s="186"/>
      <c r="OYT549" s="186"/>
      <c r="OYU549" s="186"/>
      <c r="OYV549" s="186"/>
      <c r="OYW549" s="186"/>
      <c r="OYX549" s="186"/>
      <c r="OYY549" s="186"/>
      <c r="OYZ549" s="186"/>
      <c r="OZA549" s="186"/>
      <c r="OZB549" s="186"/>
      <c r="OZC549" s="186"/>
      <c r="OZD549" s="186"/>
      <c r="OZE549" s="186"/>
      <c r="OZF549" s="186"/>
      <c r="OZG549" s="186"/>
      <c r="OZH549" s="186"/>
      <c r="OZI549" s="186"/>
      <c r="OZJ549" s="186"/>
      <c r="OZK549" s="186"/>
      <c r="OZL549" s="186"/>
      <c r="OZM549" s="186"/>
      <c r="OZN549" s="186"/>
      <c r="OZO549" s="186"/>
      <c r="OZP549" s="186"/>
      <c r="OZQ549" s="186"/>
      <c r="OZR549" s="186"/>
      <c r="OZS549" s="186"/>
      <c r="OZT549" s="186"/>
      <c r="OZU549" s="186"/>
      <c r="OZV549" s="186"/>
      <c r="OZW549" s="186"/>
      <c r="OZX549" s="186"/>
      <c r="OZY549" s="186"/>
      <c r="OZZ549" s="186"/>
      <c r="PAA549" s="186"/>
      <c r="PAB549" s="186"/>
      <c r="PAC549" s="186"/>
      <c r="PAD549" s="186"/>
      <c r="PAE549" s="186"/>
      <c r="PAF549" s="186"/>
      <c r="PAG549" s="186"/>
      <c r="PAH549" s="186"/>
      <c r="PAI549" s="186"/>
      <c r="PAJ549" s="186"/>
      <c r="PAK549" s="186"/>
      <c r="PAL549" s="186"/>
      <c r="PAM549" s="186"/>
      <c r="PAN549" s="186"/>
      <c r="PAO549" s="186"/>
      <c r="PAP549" s="186"/>
      <c r="PAQ549" s="186"/>
      <c r="PAR549" s="186"/>
      <c r="PAS549" s="186"/>
      <c r="PAT549" s="186"/>
      <c r="PAU549" s="186"/>
      <c r="PAV549" s="186"/>
      <c r="PAW549" s="186"/>
      <c r="PAX549" s="186"/>
      <c r="PAY549" s="186"/>
      <c r="PAZ549" s="186"/>
      <c r="PBA549" s="186"/>
      <c r="PBB549" s="186"/>
      <c r="PBC549" s="186"/>
      <c r="PBD549" s="186"/>
      <c r="PBE549" s="186"/>
      <c r="PBF549" s="186"/>
      <c r="PBG549" s="186"/>
      <c r="PBH549" s="186"/>
      <c r="PBI549" s="186"/>
      <c r="PBJ549" s="186"/>
      <c r="PBK549" s="186"/>
      <c r="PBL549" s="186"/>
      <c r="PBM549" s="186"/>
      <c r="PBN549" s="186"/>
      <c r="PBO549" s="186"/>
      <c r="PBP549" s="186"/>
      <c r="PBQ549" s="186"/>
      <c r="PBR549" s="186"/>
      <c r="PBS549" s="186"/>
      <c r="PBT549" s="186"/>
      <c r="PBU549" s="186"/>
      <c r="PBV549" s="186"/>
      <c r="PBW549" s="186"/>
      <c r="PBX549" s="186"/>
      <c r="PBY549" s="186"/>
      <c r="PBZ549" s="186"/>
      <c r="PCA549" s="186"/>
      <c r="PCB549" s="186"/>
      <c r="PCC549" s="186"/>
      <c r="PCD549" s="186"/>
      <c r="PCE549" s="186"/>
      <c r="PCF549" s="186"/>
      <c r="PCG549" s="186"/>
      <c r="PCH549" s="186"/>
      <c r="PCI549" s="186"/>
      <c r="PCJ549" s="186"/>
      <c r="PCK549" s="186"/>
      <c r="PCL549" s="186"/>
      <c r="PCM549" s="186"/>
      <c r="PCN549" s="186"/>
      <c r="PCO549" s="186"/>
      <c r="PCP549" s="186"/>
      <c r="PCQ549" s="186"/>
      <c r="PCR549" s="186"/>
      <c r="PCS549" s="186"/>
      <c r="PCT549" s="186"/>
      <c r="PCU549" s="186"/>
      <c r="PCV549" s="186"/>
      <c r="PCW549" s="186"/>
      <c r="PCX549" s="186"/>
      <c r="PCY549" s="186"/>
      <c r="PCZ549" s="186"/>
      <c r="PDA549" s="186"/>
      <c r="PDB549" s="186"/>
      <c r="PDC549" s="186"/>
      <c r="PDD549" s="186"/>
      <c r="PDE549" s="186"/>
      <c r="PDF549" s="186"/>
      <c r="PDG549" s="186"/>
      <c r="PDH549" s="186"/>
      <c r="PDI549" s="186"/>
      <c r="PDJ549" s="186"/>
      <c r="PDK549" s="186"/>
      <c r="PDL549" s="186"/>
      <c r="PDM549" s="186"/>
      <c r="PDN549" s="186"/>
      <c r="PDO549" s="186"/>
      <c r="PDP549" s="186"/>
      <c r="PDQ549" s="186"/>
      <c r="PDR549" s="186"/>
      <c r="PDS549" s="186"/>
      <c r="PDT549" s="186"/>
      <c r="PDU549" s="186"/>
      <c r="PDV549" s="186"/>
      <c r="PDW549" s="186"/>
      <c r="PDX549" s="186"/>
      <c r="PDY549" s="186"/>
      <c r="PDZ549" s="186"/>
      <c r="PEA549" s="186"/>
      <c r="PEB549" s="186"/>
      <c r="PEC549" s="186"/>
      <c r="PED549" s="186"/>
      <c r="PEE549" s="186"/>
      <c r="PEF549" s="186"/>
      <c r="PEG549" s="186"/>
      <c r="PEH549" s="186"/>
      <c r="PEI549" s="186"/>
      <c r="PEJ549" s="186"/>
      <c r="PEK549" s="186"/>
      <c r="PEL549" s="186"/>
      <c r="PEM549" s="186"/>
      <c r="PEN549" s="186"/>
      <c r="PEO549" s="186"/>
      <c r="PEP549" s="186"/>
      <c r="PEQ549" s="186"/>
      <c r="PER549" s="186"/>
      <c r="PES549" s="186"/>
      <c r="PET549" s="186"/>
      <c r="PEU549" s="186"/>
      <c r="PEV549" s="186"/>
      <c r="PEW549" s="186"/>
      <c r="PEX549" s="186"/>
      <c r="PEY549" s="186"/>
      <c r="PEZ549" s="186"/>
      <c r="PFA549" s="186"/>
      <c r="PFB549" s="186"/>
      <c r="PFC549" s="186"/>
      <c r="PFD549" s="186"/>
      <c r="PFE549" s="186"/>
      <c r="PFF549" s="186"/>
      <c r="PFG549" s="186"/>
      <c r="PFH549" s="186"/>
      <c r="PFI549" s="186"/>
      <c r="PFJ549" s="186"/>
      <c r="PFK549" s="186"/>
      <c r="PFL549" s="186"/>
      <c r="PFM549" s="186"/>
      <c r="PFN549" s="186"/>
      <c r="PFO549" s="186"/>
      <c r="PFP549" s="186"/>
      <c r="PFQ549" s="186"/>
      <c r="PFR549" s="186"/>
      <c r="PFS549" s="186"/>
      <c r="PFT549" s="186"/>
      <c r="PFU549" s="186"/>
      <c r="PFV549" s="186"/>
      <c r="PFW549" s="186"/>
      <c r="PFX549" s="186"/>
      <c r="PFY549" s="186"/>
      <c r="PFZ549" s="186"/>
      <c r="PGA549" s="186"/>
      <c r="PGB549" s="186"/>
      <c r="PGC549" s="186"/>
      <c r="PGD549" s="186"/>
      <c r="PGE549" s="186"/>
      <c r="PGF549" s="186"/>
      <c r="PGG549" s="186"/>
      <c r="PGH549" s="186"/>
      <c r="PGI549" s="186"/>
      <c r="PGJ549" s="186"/>
      <c r="PGK549" s="186"/>
      <c r="PGL549" s="186"/>
      <c r="PGM549" s="186"/>
      <c r="PGN549" s="186"/>
      <c r="PGO549" s="186"/>
      <c r="PGP549" s="186"/>
      <c r="PGQ549" s="186"/>
      <c r="PGR549" s="186"/>
      <c r="PGS549" s="186"/>
      <c r="PGT549" s="186"/>
      <c r="PGU549" s="186"/>
      <c r="PGV549" s="186"/>
      <c r="PGW549" s="186"/>
      <c r="PGX549" s="186"/>
      <c r="PGY549" s="186"/>
      <c r="PGZ549" s="186"/>
      <c r="PHA549" s="186"/>
      <c r="PHB549" s="186"/>
      <c r="PHC549" s="186"/>
      <c r="PHD549" s="186"/>
      <c r="PHE549" s="186"/>
      <c r="PHF549" s="186"/>
      <c r="PHG549" s="186"/>
      <c r="PHH549" s="186"/>
      <c r="PHI549" s="186"/>
      <c r="PHJ549" s="186"/>
      <c r="PHK549" s="186"/>
      <c r="PHL549" s="186"/>
      <c r="PHM549" s="186"/>
      <c r="PHN549" s="186"/>
      <c r="PHO549" s="186"/>
      <c r="PHP549" s="186"/>
      <c r="PHQ549" s="186"/>
      <c r="PHR549" s="186"/>
      <c r="PHS549" s="186"/>
      <c r="PHT549" s="186"/>
      <c r="PHU549" s="186"/>
      <c r="PHV549" s="186"/>
      <c r="PHW549" s="186"/>
      <c r="PHX549" s="186"/>
      <c r="PHY549" s="186"/>
      <c r="PHZ549" s="186"/>
      <c r="PIA549" s="186"/>
      <c r="PIB549" s="186"/>
      <c r="PIC549" s="186"/>
      <c r="PID549" s="186"/>
      <c r="PIE549" s="186"/>
      <c r="PIF549" s="186"/>
      <c r="PIG549" s="186"/>
      <c r="PIH549" s="186"/>
      <c r="PII549" s="186"/>
      <c r="PIJ549" s="186"/>
      <c r="PIK549" s="186"/>
      <c r="PIL549" s="186"/>
      <c r="PIM549" s="186"/>
      <c r="PIN549" s="186"/>
      <c r="PIO549" s="186"/>
      <c r="PIP549" s="186"/>
      <c r="PIQ549" s="186"/>
      <c r="PIR549" s="186"/>
      <c r="PIS549" s="186"/>
      <c r="PIT549" s="186"/>
      <c r="PIU549" s="186"/>
      <c r="PIV549" s="186"/>
      <c r="PIW549" s="186"/>
      <c r="PIX549" s="186"/>
      <c r="PIY549" s="186"/>
      <c r="PIZ549" s="186"/>
      <c r="PJA549" s="186"/>
      <c r="PJB549" s="186"/>
      <c r="PJC549" s="186"/>
      <c r="PJD549" s="186"/>
      <c r="PJE549" s="186"/>
      <c r="PJF549" s="186"/>
      <c r="PJG549" s="186"/>
      <c r="PJH549" s="186"/>
      <c r="PJI549" s="186"/>
      <c r="PJJ549" s="186"/>
      <c r="PJK549" s="186"/>
      <c r="PJL549" s="186"/>
      <c r="PJM549" s="186"/>
      <c r="PJN549" s="186"/>
      <c r="PJO549" s="186"/>
      <c r="PJP549" s="186"/>
      <c r="PJQ549" s="186"/>
      <c r="PJR549" s="186"/>
      <c r="PJS549" s="186"/>
      <c r="PJT549" s="186"/>
      <c r="PJU549" s="186"/>
      <c r="PJV549" s="186"/>
      <c r="PJW549" s="186"/>
      <c r="PJX549" s="186"/>
      <c r="PJY549" s="186"/>
      <c r="PJZ549" s="186"/>
      <c r="PKA549" s="186"/>
      <c r="PKB549" s="186"/>
      <c r="PKC549" s="186"/>
      <c r="PKD549" s="186"/>
      <c r="PKE549" s="186"/>
      <c r="PKF549" s="186"/>
      <c r="PKG549" s="186"/>
      <c r="PKH549" s="186"/>
      <c r="PKI549" s="186"/>
      <c r="PKJ549" s="186"/>
      <c r="PKK549" s="186"/>
      <c r="PKL549" s="186"/>
      <c r="PKM549" s="186"/>
      <c r="PKN549" s="186"/>
      <c r="PKO549" s="186"/>
      <c r="PKP549" s="186"/>
      <c r="PKQ549" s="186"/>
      <c r="PKR549" s="186"/>
      <c r="PKS549" s="186"/>
      <c r="PKT549" s="186"/>
      <c r="PKU549" s="186"/>
      <c r="PKV549" s="186"/>
      <c r="PKW549" s="186"/>
      <c r="PKX549" s="186"/>
      <c r="PKY549" s="186"/>
      <c r="PKZ549" s="186"/>
      <c r="PLA549" s="186"/>
      <c r="PLB549" s="186"/>
      <c r="PLC549" s="186"/>
      <c r="PLD549" s="186"/>
      <c r="PLE549" s="186"/>
      <c r="PLF549" s="186"/>
      <c r="PLG549" s="186"/>
      <c r="PLH549" s="186"/>
      <c r="PLI549" s="186"/>
      <c r="PLJ549" s="186"/>
      <c r="PLK549" s="186"/>
      <c r="PLL549" s="186"/>
      <c r="PLM549" s="186"/>
      <c r="PLN549" s="186"/>
      <c r="PLO549" s="186"/>
      <c r="PLP549" s="186"/>
      <c r="PLQ549" s="186"/>
      <c r="PLR549" s="186"/>
      <c r="PLS549" s="186"/>
      <c r="PLT549" s="186"/>
      <c r="PLU549" s="186"/>
      <c r="PLV549" s="186"/>
      <c r="PLW549" s="186"/>
      <c r="PLX549" s="186"/>
      <c r="PLY549" s="186"/>
      <c r="PLZ549" s="186"/>
      <c r="PMA549" s="186"/>
      <c r="PMB549" s="186"/>
      <c r="PMC549" s="186"/>
      <c r="PMD549" s="186"/>
      <c r="PME549" s="186"/>
      <c r="PMF549" s="186"/>
      <c r="PMG549" s="186"/>
      <c r="PMH549" s="186"/>
      <c r="PMI549" s="186"/>
      <c r="PMJ549" s="186"/>
      <c r="PMK549" s="186"/>
      <c r="PML549" s="186"/>
      <c r="PMM549" s="186"/>
      <c r="PMN549" s="186"/>
      <c r="PMO549" s="186"/>
      <c r="PMP549" s="186"/>
      <c r="PMQ549" s="186"/>
      <c r="PMR549" s="186"/>
      <c r="PMS549" s="186"/>
      <c r="PMT549" s="186"/>
      <c r="PMU549" s="186"/>
      <c r="PMV549" s="186"/>
      <c r="PMW549" s="186"/>
      <c r="PMX549" s="186"/>
      <c r="PMY549" s="186"/>
      <c r="PMZ549" s="186"/>
      <c r="PNA549" s="186"/>
      <c r="PNB549" s="186"/>
      <c r="PNC549" s="186"/>
      <c r="PND549" s="186"/>
      <c r="PNE549" s="186"/>
      <c r="PNF549" s="186"/>
      <c r="PNG549" s="186"/>
      <c r="PNH549" s="186"/>
      <c r="PNI549" s="186"/>
      <c r="PNJ549" s="186"/>
      <c r="PNK549" s="186"/>
      <c r="PNL549" s="186"/>
      <c r="PNM549" s="186"/>
      <c r="PNN549" s="186"/>
      <c r="PNO549" s="186"/>
      <c r="PNP549" s="186"/>
      <c r="PNQ549" s="186"/>
      <c r="PNR549" s="186"/>
      <c r="PNS549" s="186"/>
      <c r="PNT549" s="186"/>
      <c r="PNU549" s="186"/>
      <c r="PNV549" s="186"/>
      <c r="PNW549" s="186"/>
      <c r="PNX549" s="186"/>
      <c r="PNY549" s="186"/>
      <c r="PNZ549" s="186"/>
      <c r="POA549" s="186"/>
      <c r="POB549" s="186"/>
      <c r="POC549" s="186"/>
      <c r="POD549" s="186"/>
      <c r="POE549" s="186"/>
      <c r="POF549" s="186"/>
      <c r="POG549" s="186"/>
      <c r="POH549" s="186"/>
      <c r="POI549" s="186"/>
      <c r="POJ549" s="186"/>
      <c r="POK549" s="186"/>
      <c r="POL549" s="186"/>
      <c r="POM549" s="186"/>
      <c r="PON549" s="186"/>
      <c r="POO549" s="186"/>
      <c r="POP549" s="186"/>
      <c r="POQ549" s="186"/>
      <c r="POR549" s="186"/>
      <c r="POS549" s="186"/>
      <c r="POT549" s="186"/>
      <c r="POU549" s="186"/>
      <c r="POV549" s="186"/>
      <c r="POW549" s="186"/>
      <c r="POX549" s="186"/>
      <c r="POY549" s="186"/>
      <c r="POZ549" s="186"/>
      <c r="PPA549" s="186"/>
      <c r="PPB549" s="186"/>
      <c r="PPC549" s="186"/>
      <c r="PPD549" s="186"/>
      <c r="PPE549" s="186"/>
      <c r="PPF549" s="186"/>
      <c r="PPG549" s="186"/>
      <c r="PPH549" s="186"/>
      <c r="PPI549" s="186"/>
      <c r="PPJ549" s="186"/>
      <c r="PPK549" s="186"/>
      <c r="PPL549" s="186"/>
      <c r="PPM549" s="186"/>
      <c r="PPN549" s="186"/>
      <c r="PPO549" s="186"/>
      <c r="PPP549" s="186"/>
      <c r="PPQ549" s="186"/>
      <c r="PPR549" s="186"/>
      <c r="PPS549" s="186"/>
      <c r="PPT549" s="186"/>
      <c r="PPU549" s="186"/>
      <c r="PPV549" s="186"/>
      <c r="PPW549" s="186"/>
      <c r="PPX549" s="186"/>
      <c r="PPY549" s="186"/>
      <c r="PPZ549" s="186"/>
      <c r="PQA549" s="186"/>
      <c r="PQB549" s="186"/>
      <c r="PQC549" s="186"/>
      <c r="PQD549" s="186"/>
      <c r="PQE549" s="186"/>
      <c r="PQF549" s="186"/>
      <c r="PQG549" s="186"/>
      <c r="PQH549" s="186"/>
      <c r="PQI549" s="186"/>
      <c r="PQJ549" s="186"/>
      <c r="PQK549" s="186"/>
      <c r="PQL549" s="186"/>
      <c r="PQM549" s="186"/>
      <c r="PQN549" s="186"/>
      <c r="PQO549" s="186"/>
      <c r="PQP549" s="186"/>
      <c r="PQQ549" s="186"/>
      <c r="PQR549" s="186"/>
      <c r="PQS549" s="186"/>
      <c r="PQT549" s="186"/>
      <c r="PQU549" s="186"/>
      <c r="PQV549" s="186"/>
      <c r="PQW549" s="186"/>
      <c r="PQX549" s="186"/>
      <c r="PQY549" s="186"/>
      <c r="PQZ549" s="186"/>
      <c r="PRA549" s="186"/>
      <c r="PRB549" s="186"/>
      <c r="PRC549" s="186"/>
      <c r="PRD549" s="186"/>
      <c r="PRE549" s="186"/>
      <c r="PRF549" s="186"/>
      <c r="PRG549" s="186"/>
      <c r="PRH549" s="186"/>
      <c r="PRI549" s="186"/>
      <c r="PRJ549" s="186"/>
      <c r="PRK549" s="186"/>
      <c r="PRL549" s="186"/>
      <c r="PRM549" s="186"/>
      <c r="PRN549" s="186"/>
      <c r="PRO549" s="186"/>
      <c r="PRP549" s="186"/>
      <c r="PRQ549" s="186"/>
      <c r="PRR549" s="186"/>
      <c r="PRS549" s="186"/>
      <c r="PRT549" s="186"/>
      <c r="PRU549" s="186"/>
      <c r="PRV549" s="186"/>
      <c r="PRW549" s="186"/>
      <c r="PRX549" s="186"/>
      <c r="PRY549" s="186"/>
      <c r="PRZ549" s="186"/>
      <c r="PSA549" s="186"/>
      <c r="PSB549" s="186"/>
      <c r="PSC549" s="186"/>
      <c r="PSD549" s="186"/>
      <c r="PSE549" s="186"/>
      <c r="PSF549" s="186"/>
      <c r="PSG549" s="186"/>
      <c r="PSH549" s="186"/>
      <c r="PSI549" s="186"/>
      <c r="PSJ549" s="186"/>
      <c r="PSK549" s="186"/>
      <c r="PSL549" s="186"/>
      <c r="PSM549" s="186"/>
      <c r="PSN549" s="186"/>
      <c r="PSO549" s="186"/>
      <c r="PSP549" s="186"/>
      <c r="PSQ549" s="186"/>
      <c r="PSR549" s="186"/>
      <c r="PSS549" s="186"/>
      <c r="PST549" s="186"/>
      <c r="PSU549" s="186"/>
      <c r="PSV549" s="186"/>
      <c r="PSW549" s="186"/>
      <c r="PSX549" s="186"/>
      <c r="PSY549" s="186"/>
      <c r="PSZ549" s="186"/>
      <c r="PTA549" s="186"/>
      <c r="PTB549" s="186"/>
      <c r="PTC549" s="186"/>
      <c r="PTD549" s="186"/>
      <c r="PTE549" s="186"/>
      <c r="PTF549" s="186"/>
      <c r="PTG549" s="186"/>
      <c r="PTH549" s="186"/>
      <c r="PTI549" s="186"/>
      <c r="PTJ549" s="186"/>
      <c r="PTK549" s="186"/>
      <c r="PTL549" s="186"/>
      <c r="PTM549" s="186"/>
      <c r="PTN549" s="186"/>
      <c r="PTO549" s="186"/>
      <c r="PTP549" s="186"/>
      <c r="PTQ549" s="186"/>
      <c r="PTR549" s="186"/>
      <c r="PTS549" s="186"/>
      <c r="PTT549" s="186"/>
      <c r="PTU549" s="186"/>
      <c r="PTV549" s="186"/>
      <c r="PTW549" s="186"/>
      <c r="PTX549" s="186"/>
      <c r="PTY549" s="186"/>
      <c r="PTZ549" s="186"/>
      <c r="PUA549" s="186"/>
      <c r="PUB549" s="186"/>
      <c r="PUC549" s="186"/>
      <c r="PUD549" s="186"/>
      <c r="PUE549" s="186"/>
      <c r="PUF549" s="186"/>
      <c r="PUG549" s="186"/>
      <c r="PUH549" s="186"/>
      <c r="PUI549" s="186"/>
      <c r="PUJ549" s="186"/>
      <c r="PUK549" s="186"/>
      <c r="PUL549" s="186"/>
      <c r="PUM549" s="186"/>
      <c r="PUN549" s="186"/>
      <c r="PUO549" s="186"/>
      <c r="PUP549" s="186"/>
      <c r="PUQ549" s="186"/>
      <c r="PUR549" s="186"/>
      <c r="PUS549" s="186"/>
      <c r="PUT549" s="186"/>
      <c r="PUU549" s="186"/>
      <c r="PUV549" s="186"/>
      <c r="PUW549" s="186"/>
      <c r="PUX549" s="186"/>
      <c r="PUY549" s="186"/>
      <c r="PUZ549" s="186"/>
      <c r="PVA549" s="186"/>
      <c r="PVB549" s="186"/>
      <c r="PVC549" s="186"/>
      <c r="PVD549" s="186"/>
      <c r="PVE549" s="186"/>
      <c r="PVF549" s="186"/>
      <c r="PVG549" s="186"/>
      <c r="PVH549" s="186"/>
      <c r="PVI549" s="186"/>
      <c r="PVJ549" s="186"/>
      <c r="PVK549" s="186"/>
      <c r="PVL549" s="186"/>
      <c r="PVM549" s="186"/>
      <c r="PVN549" s="186"/>
      <c r="PVO549" s="186"/>
      <c r="PVP549" s="186"/>
      <c r="PVQ549" s="186"/>
      <c r="PVR549" s="186"/>
      <c r="PVS549" s="186"/>
      <c r="PVT549" s="186"/>
      <c r="PVU549" s="186"/>
      <c r="PVV549" s="186"/>
      <c r="PVW549" s="186"/>
      <c r="PVX549" s="186"/>
      <c r="PVY549" s="186"/>
      <c r="PVZ549" s="186"/>
      <c r="PWA549" s="186"/>
      <c r="PWB549" s="186"/>
      <c r="PWC549" s="186"/>
      <c r="PWD549" s="186"/>
      <c r="PWE549" s="186"/>
      <c r="PWF549" s="186"/>
      <c r="PWG549" s="186"/>
      <c r="PWH549" s="186"/>
      <c r="PWI549" s="186"/>
      <c r="PWJ549" s="186"/>
      <c r="PWK549" s="186"/>
      <c r="PWL549" s="186"/>
      <c r="PWM549" s="186"/>
      <c r="PWN549" s="186"/>
      <c r="PWO549" s="186"/>
      <c r="PWP549" s="186"/>
      <c r="PWQ549" s="186"/>
      <c r="PWR549" s="186"/>
      <c r="PWS549" s="186"/>
      <c r="PWT549" s="186"/>
      <c r="PWU549" s="186"/>
      <c r="PWV549" s="186"/>
      <c r="PWW549" s="186"/>
      <c r="PWX549" s="186"/>
      <c r="PWY549" s="186"/>
      <c r="PWZ549" s="186"/>
      <c r="PXA549" s="186"/>
      <c r="PXB549" s="186"/>
      <c r="PXC549" s="186"/>
      <c r="PXD549" s="186"/>
      <c r="PXE549" s="186"/>
      <c r="PXF549" s="186"/>
      <c r="PXG549" s="186"/>
      <c r="PXH549" s="186"/>
      <c r="PXI549" s="186"/>
      <c r="PXJ549" s="186"/>
      <c r="PXK549" s="186"/>
      <c r="PXL549" s="186"/>
      <c r="PXM549" s="186"/>
      <c r="PXN549" s="186"/>
      <c r="PXO549" s="186"/>
      <c r="PXP549" s="186"/>
      <c r="PXQ549" s="186"/>
      <c r="PXR549" s="186"/>
      <c r="PXS549" s="186"/>
      <c r="PXT549" s="186"/>
      <c r="PXU549" s="186"/>
      <c r="PXV549" s="186"/>
      <c r="PXW549" s="186"/>
      <c r="PXX549" s="186"/>
      <c r="PXY549" s="186"/>
      <c r="PXZ549" s="186"/>
      <c r="PYA549" s="186"/>
      <c r="PYB549" s="186"/>
      <c r="PYC549" s="186"/>
      <c r="PYD549" s="186"/>
      <c r="PYE549" s="186"/>
      <c r="PYF549" s="186"/>
      <c r="PYG549" s="186"/>
      <c r="PYH549" s="186"/>
      <c r="PYI549" s="186"/>
      <c r="PYJ549" s="186"/>
      <c r="PYK549" s="186"/>
      <c r="PYL549" s="186"/>
      <c r="PYM549" s="186"/>
      <c r="PYN549" s="186"/>
      <c r="PYO549" s="186"/>
      <c r="PYP549" s="186"/>
      <c r="PYQ549" s="186"/>
      <c r="PYR549" s="186"/>
      <c r="PYS549" s="186"/>
      <c r="PYT549" s="186"/>
      <c r="PYU549" s="186"/>
      <c r="PYV549" s="186"/>
      <c r="PYW549" s="186"/>
      <c r="PYX549" s="186"/>
      <c r="PYY549" s="186"/>
      <c r="PYZ549" s="186"/>
      <c r="PZA549" s="186"/>
      <c r="PZB549" s="186"/>
      <c r="PZC549" s="186"/>
      <c r="PZD549" s="186"/>
      <c r="PZE549" s="186"/>
      <c r="PZF549" s="186"/>
      <c r="PZG549" s="186"/>
      <c r="PZH549" s="186"/>
      <c r="PZI549" s="186"/>
      <c r="PZJ549" s="186"/>
      <c r="PZK549" s="186"/>
      <c r="PZL549" s="186"/>
      <c r="PZM549" s="186"/>
      <c r="PZN549" s="186"/>
      <c r="PZO549" s="186"/>
      <c r="PZP549" s="186"/>
      <c r="PZQ549" s="186"/>
      <c r="PZR549" s="186"/>
      <c r="PZS549" s="186"/>
      <c r="PZT549" s="186"/>
      <c r="PZU549" s="186"/>
      <c r="PZV549" s="186"/>
      <c r="PZW549" s="186"/>
      <c r="PZX549" s="186"/>
      <c r="PZY549" s="186"/>
      <c r="PZZ549" s="186"/>
      <c r="QAA549" s="186"/>
      <c r="QAB549" s="186"/>
      <c r="QAC549" s="186"/>
      <c r="QAD549" s="186"/>
      <c r="QAE549" s="186"/>
      <c r="QAF549" s="186"/>
      <c r="QAG549" s="186"/>
      <c r="QAH549" s="186"/>
      <c r="QAI549" s="186"/>
      <c r="QAJ549" s="186"/>
      <c r="QAK549" s="186"/>
      <c r="QAL549" s="186"/>
      <c r="QAM549" s="186"/>
      <c r="QAN549" s="186"/>
      <c r="QAO549" s="186"/>
      <c r="QAP549" s="186"/>
      <c r="QAQ549" s="186"/>
      <c r="QAR549" s="186"/>
      <c r="QAS549" s="186"/>
      <c r="QAT549" s="186"/>
      <c r="QAU549" s="186"/>
      <c r="QAV549" s="186"/>
      <c r="QAW549" s="186"/>
      <c r="QAX549" s="186"/>
      <c r="QAY549" s="186"/>
      <c r="QAZ549" s="186"/>
      <c r="QBA549" s="186"/>
      <c r="QBB549" s="186"/>
      <c r="QBC549" s="186"/>
      <c r="QBD549" s="186"/>
      <c r="QBE549" s="186"/>
      <c r="QBF549" s="186"/>
      <c r="QBG549" s="186"/>
      <c r="QBH549" s="186"/>
      <c r="QBI549" s="186"/>
      <c r="QBJ549" s="186"/>
      <c r="QBK549" s="186"/>
      <c r="QBL549" s="186"/>
      <c r="QBM549" s="186"/>
      <c r="QBN549" s="186"/>
      <c r="QBO549" s="186"/>
      <c r="QBP549" s="186"/>
      <c r="QBQ549" s="186"/>
      <c r="QBR549" s="186"/>
      <c r="QBS549" s="186"/>
      <c r="QBT549" s="186"/>
      <c r="QBU549" s="186"/>
      <c r="QBV549" s="186"/>
      <c r="QBW549" s="186"/>
      <c r="QBX549" s="186"/>
      <c r="QBY549" s="186"/>
      <c r="QBZ549" s="186"/>
      <c r="QCA549" s="186"/>
      <c r="QCB549" s="186"/>
      <c r="QCC549" s="186"/>
      <c r="QCD549" s="186"/>
      <c r="QCE549" s="186"/>
      <c r="QCF549" s="186"/>
      <c r="QCG549" s="186"/>
      <c r="QCH549" s="186"/>
      <c r="QCI549" s="186"/>
      <c r="QCJ549" s="186"/>
      <c r="QCK549" s="186"/>
      <c r="QCL549" s="186"/>
      <c r="QCM549" s="186"/>
      <c r="QCN549" s="186"/>
      <c r="QCO549" s="186"/>
      <c r="QCP549" s="186"/>
      <c r="QCQ549" s="186"/>
      <c r="QCR549" s="186"/>
      <c r="QCS549" s="186"/>
      <c r="QCT549" s="186"/>
      <c r="QCU549" s="186"/>
      <c r="QCV549" s="186"/>
      <c r="QCW549" s="186"/>
      <c r="QCX549" s="186"/>
      <c r="QCY549" s="186"/>
      <c r="QCZ549" s="186"/>
      <c r="QDA549" s="186"/>
      <c r="QDB549" s="186"/>
      <c r="QDC549" s="186"/>
      <c r="QDD549" s="186"/>
      <c r="QDE549" s="186"/>
      <c r="QDF549" s="186"/>
      <c r="QDG549" s="186"/>
      <c r="QDH549" s="186"/>
      <c r="QDI549" s="186"/>
      <c r="QDJ549" s="186"/>
      <c r="QDK549" s="186"/>
      <c r="QDL549" s="186"/>
      <c r="QDM549" s="186"/>
      <c r="QDN549" s="186"/>
      <c r="QDO549" s="186"/>
      <c r="QDP549" s="186"/>
      <c r="QDQ549" s="186"/>
      <c r="QDR549" s="186"/>
      <c r="QDS549" s="186"/>
      <c r="QDT549" s="186"/>
      <c r="QDU549" s="186"/>
      <c r="QDV549" s="186"/>
      <c r="QDW549" s="186"/>
      <c r="QDX549" s="186"/>
      <c r="QDY549" s="186"/>
      <c r="QDZ549" s="186"/>
      <c r="QEA549" s="186"/>
      <c r="QEB549" s="186"/>
      <c r="QEC549" s="186"/>
      <c r="QED549" s="186"/>
      <c r="QEE549" s="186"/>
      <c r="QEF549" s="186"/>
      <c r="QEG549" s="186"/>
      <c r="QEH549" s="186"/>
      <c r="QEI549" s="186"/>
      <c r="QEJ549" s="186"/>
      <c r="QEK549" s="186"/>
      <c r="QEL549" s="186"/>
      <c r="QEM549" s="186"/>
      <c r="QEN549" s="186"/>
      <c r="QEO549" s="186"/>
      <c r="QEP549" s="186"/>
      <c r="QEQ549" s="186"/>
      <c r="QER549" s="186"/>
      <c r="QES549" s="186"/>
      <c r="QET549" s="186"/>
      <c r="QEU549" s="186"/>
      <c r="QEV549" s="186"/>
      <c r="QEW549" s="186"/>
      <c r="QEX549" s="186"/>
      <c r="QEY549" s="186"/>
      <c r="QEZ549" s="186"/>
      <c r="QFA549" s="186"/>
      <c r="QFB549" s="186"/>
      <c r="QFC549" s="186"/>
      <c r="QFD549" s="186"/>
      <c r="QFE549" s="186"/>
      <c r="QFF549" s="186"/>
      <c r="QFG549" s="186"/>
      <c r="QFH549" s="186"/>
      <c r="QFI549" s="186"/>
      <c r="QFJ549" s="186"/>
      <c r="QFK549" s="186"/>
      <c r="QFL549" s="186"/>
      <c r="QFM549" s="186"/>
      <c r="QFN549" s="186"/>
      <c r="QFO549" s="186"/>
      <c r="QFP549" s="186"/>
      <c r="QFQ549" s="186"/>
      <c r="QFR549" s="186"/>
      <c r="QFS549" s="186"/>
      <c r="QFT549" s="186"/>
      <c r="QFU549" s="186"/>
      <c r="QFV549" s="186"/>
      <c r="QFW549" s="186"/>
      <c r="QFX549" s="186"/>
      <c r="QFY549" s="186"/>
      <c r="QFZ549" s="186"/>
      <c r="QGA549" s="186"/>
      <c r="QGB549" s="186"/>
      <c r="QGC549" s="186"/>
      <c r="QGD549" s="186"/>
      <c r="QGE549" s="186"/>
      <c r="QGF549" s="186"/>
      <c r="QGG549" s="186"/>
      <c r="QGH549" s="186"/>
      <c r="QGI549" s="186"/>
      <c r="QGJ549" s="186"/>
      <c r="QGK549" s="186"/>
      <c r="QGL549" s="186"/>
      <c r="QGM549" s="186"/>
      <c r="QGN549" s="186"/>
      <c r="QGO549" s="186"/>
      <c r="QGP549" s="186"/>
      <c r="QGQ549" s="186"/>
      <c r="QGR549" s="186"/>
      <c r="QGS549" s="186"/>
      <c r="QGT549" s="186"/>
      <c r="QGU549" s="186"/>
      <c r="QGV549" s="186"/>
      <c r="QGW549" s="186"/>
      <c r="QGX549" s="186"/>
      <c r="QGY549" s="186"/>
      <c r="QGZ549" s="186"/>
      <c r="QHA549" s="186"/>
      <c r="QHB549" s="186"/>
      <c r="QHC549" s="186"/>
      <c r="QHD549" s="186"/>
      <c r="QHE549" s="186"/>
      <c r="QHF549" s="186"/>
      <c r="QHG549" s="186"/>
      <c r="QHH549" s="186"/>
      <c r="QHI549" s="186"/>
      <c r="QHJ549" s="186"/>
      <c r="QHK549" s="186"/>
      <c r="QHL549" s="186"/>
      <c r="QHM549" s="186"/>
      <c r="QHN549" s="186"/>
      <c r="QHO549" s="186"/>
      <c r="QHP549" s="186"/>
      <c r="QHQ549" s="186"/>
      <c r="QHR549" s="186"/>
      <c r="QHS549" s="186"/>
      <c r="QHT549" s="186"/>
      <c r="QHU549" s="186"/>
      <c r="QHV549" s="186"/>
      <c r="QHW549" s="186"/>
      <c r="QHX549" s="186"/>
      <c r="QHY549" s="186"/>
      <c r="QHZ549" s="186"/>
      <c r="QIA549" s="186"/>
      <c r="QIB549" s="186"/>
      <c r="QIC549" s="186"/>
      <c r="QID549" s="186"/>
      <c r="QIE549" s="186"/>
      <c r="QIF549" s="186"/>
      <c r="QIG549" s="186"/>
      <c r="QIH549" s="186"/>
      <c r="QII549" s="186"/>
      <c r="QIJ549" s="186"/>
      <c r="QIK549" s="186"/>
      <c r="QIL549" s="186"/>
      <c r="QIM549" s="186"/>
      <c r="QIN549" s="186"/>
      <c r="QIO549" s="186"/>
      <c r="QIP549" s="186"/>
      <c r="QIQ549" s="186"/>
      <c r="QIR549" s="186"/>
      <c r="QIS549" s="186"/>
      <c r="QIT549" s="186"/>
      <c r="QIU549" s="186"/>
      <c r="QIV549" s="186"/>
      <c r="QIW549" s="186"/>
      <c r="QIX549" s="186"/>
      <c r="QIY549" s="186"/>
      <c r="QIZ549" s="186"/>
      <c r="QJA549" s="186"/>
      <c r="QJB549" s="186"/>
      <c r="QJC549" s="186"/>
      <c r="QJD549" s="186"/>
      <c r="QJE549" s="186"/>
      <c r="QJF549" s="186"/>
      <c r="QJG549" s="186"/>
      <c r="QJH549" s="186"/>
      <c r="QJI549" s="186"/>
      <c r="QJJ549" s="186"/>
      <c r="QJK549" s="186"/>
      <c r="QJL549" s="186"/>
      <c r="QJM549" s="186"/>
      <c r="QJN549" s="186"/>
      <c r="QJO549" s="186"/>
      <c r="QJP549" s="186"/>
      <c r="QJQ549" s="186"/>
      <c r="QJR549" s="186"/>
      <c r="QJS549" s="186"/>
      <c r="QJT549" s="186"/>
      <c r="QJU549" s="186"/>
      <c r="QJV549" s="186"/>
      <c r="QJW549" s="186"/>
      <c r="QJX549" s="186"/>
      <c r="QJY549" s="186"/>
      <c r="QJZ549" s="186"/>
      <c r="QKA549" s="186"/>
      <c r="QKB549" s="186"/>
      <c r="QKC549" s="186"/>
      <c r="QKD549" s="186"/>
      <c r="QKE549" s="186"/>
      <c r="QKF549" s="186"/>
      <c r="QKG549" s="186"/>
      <c r="QKH549" s="186"/>
      <c r="QKI549" s="186"/>
      <c r="QKJ549" s="186"/>
      <c r="QKK549" s="186"/>
      <c r="QKL549" s="186"/>
      <c r="QKM549" s="186"/>
      <c r="QKN549" s="186"/>
      <c r="QKO549" s="186"/>
      <c r="QKP549" s="186"/>
      <c r="QKQ549" s="186"/>
      <c r="QKR549" s="186"/>
      <c r="QKS549" s="186"/>
      <c r="QKT549" s="186"/>
      <c r="QKU549" s="186"/>
      <c r="QKV549" s="186"/>
      <c r="QKW549" s="186"/>
      <c r="QKX549" s="186"/>
      <c r="QKY549" s="186"/>
      <c r="QKZ549" s="186"/>
      <c r="QLA549" s="186"/>
      <c r="QLB549" s="186"/>
      <c r="QLC549" s="186"/>
      <c r="QLD549" s="186"/>
      <c r="QLE549" s="186"/>
      <c r="QLF549" s="186"/>
      <c r="QLG549" s="186"/>
      <c r="QLH549" s="186"/>
      <c r="QLI549" s="186"/>
      <c r="QLJ549" s="186"/>
      <c r="QLK549" s="186"/>
      <c r="QLL549" s="186"/>
      <c r="QLM549" s="186"/>
      <c r="QLN549" s="186"/>
      <c r="QLO549" s="186"/>
      <c r="QLP549" s="186"/>
      <c r="QLQ549" s="186"/>
      <c r="QLR549" s="186"/>
      <c r="QLS549" s="186"/>
      <c r="QLT549" s="186"/>
      <c r="QLU549" s="186"/>
      <c r="QLV549" s="186"/>
      <c r="QLW549" s="186"/>
      <c r="QLX549" s="186"/>
      <c r="QLY549" s="186"/>
      <c r="QLZ549" s="186"/>
      <c r="QMA549" s="186"/>
      <c r="QMB549" s="186"/>
      <c r="QMC549" s="186"/>
      <c r="QMD549" s="186"/>
      <c r="QME549" s="186"/>
      <c r="QMF549" s="186"/>
      <c r="QMG549" s="186"/>
      <c r="QMH549" s="186"/>
      <c r="QMI549" s="186"/>
      <c r="QMJ549" s="186"/>
      <c r="QMK549" s="186"/>
      <c r="QML549" s="186"/>
      <c r="QMM549" s="186"/>
      <c r="QMN549" s="186"/>
      <c r="QMO549" s="186"/>
      <c r="QMP549" s="186"/>
      <c r="QMQ549" s="186"/>
      <c r="QMR549" s="186"/>
      <c r="QMS549" s="186"/>
      <c r="QMT549" s="186"/>
      <c r="QMU549" s="186"/>
      <c r="QMV549" s="186"/>
      <c r="QMW549" s="186"/>
      <c r="QMX549" s="186"/>
      <c r="QMY549" s="186"/>
      <c r="QMZ549" s="186"/>
      <c r="QNA549" s="186"/>
      <c r="QNB549" s="186"/>
      <c r="QNC549" s="186"/>
      <c r="QND549" s="186"/>
      <c r="QNE549" s="186"/>
      <c r="QNF549" s="186"/>
      <c r="QNG549" s="186"/>
      <c r="QNH549" s="186"/>
      <c r="QNI549" s="186"/>
      <c r="QNJ549" s="186"/>
      <c r="QNK549" s="186"/>
      <c r="QNL549" s="186"/>
      <c r="QNM549" s="186"/>
      <c r="QNN549" s="186"/>
      <c r="QNO549" s="186"/>
      <c r="QNP549" s="186"/>
      <c r="QNQ549" s="186"/>
      <c r="QNR549" s="186"/>
      <c r="QNS549" s="186"/>
      <c r="QNT549" s="186"/>
      <c r="QNU549" s="186"/>
      <c r="QNV549" s="186"/>
      <c r="QNW549" s="186"/>
      <c r="QNX549" s="186"/>
      <c r="QNY549" s="186"/>
      <c r="QNZ549" s="186"/>
      <c r="QOA549" s="186"/>
      <c r="QOB549" s="186"/>
      <c r="QOC549" s="186"/>
      <c r="QOD549" s="186"/>
      <c r="QOE549" s="186"/>
      <c r="QOF549" s="186"/>
      <c r="QOG549" s="186"/>
      <c r="QOH549" s="186"/>
      <c r="QOI549" s="186"/>
      <c r="QOJ549" s="186"/>
      <c r="QOK549" s="186"/>
      <c r="QOL549" s="186"/>
      <c r="QOM549" s="186"/>
      <c r="QON549" s="186"/>
      <c r="QOO549" s="186"/>
      <c r="QOP549" s="186"/>
      <c r="QOQ549" s="186"/>
      <c r="QOR549" s="186"/>
      <c r="QOS549" s="186"/>
      <c r="QOT549" s="186"/>
      <c r="QOU549" s="186"/>
      <c r="QOV549" s="186"/>
      <c r="QOW549" s="186"/>
      <c r="QOX549" s="186"/>
      <c r="QOY549" s="186"/>
      <c r="QOZ549" s="186"/>
      <c r="QPA549" s="186"/>
      <c r="QPB549" s="186"/>
      <c r="QPC549" s="186"/>
      <c r="QPD549" s="186"/>
      <c r="QPE549" s="186"/>
      <c r="QPF549" s="186"/>
      <c r="QPG549" s="186"/>
      <c r="QPH549" s="186"/>
      <c r="QPI549" s="186"/>
      <c r="QPJ549" s="186"/>
      <c r="QPK549" s="186"/>
      <c r="QPL549" s="186"/>
      <c r="QPM549" s="186"/>
      <c r="QPN549" s="186"/>
      <c r="QPO549" s="186"/>
      <c r="QPP549" s="186"/>
      <c r="QPQ549" s="186"/>
      <c r="QPR549" s="186"/>
      <c r="QPS549" s="186"/>
      <c r="QPT549" s="186"/>
      <c r="QPU549" s="186"/>
      <c r="QPV549" s="186"/>
      <c r="QPW549" s="186"/>
      <c r="QPX549" s="186"/>
      <c r="QPY549" s="186"/>
      <c r="QPZ549" s="186"/>
      <c r="QQA549" s="186"/>
      <c r="QQB549" s="186"/>
      <c r="QQC549" s="186"/>
      <c r="QQD549" s="186"/>
      <c r="QQE549" s="186"/>
      <c r="QQF549" s="186"/>
      <c r="QQG549" s="186"/>
      <c r="QQH549" s="186"/>
      <c r="QQI549" s="186"/>
      <c r="QQJ549" s="186"/>
      <c r="QQK549" s="186"/>
      <c r="QQL549" s="186"/>
      <c r="QQM549" s="186"/>
      <c r="QQN549" s="186"/>
      <c r="QQO549" s="186"/>
      <c r="QQP549" s="186"/>
      <c r="QQQ549" s="186"/>
      <c r="QQR549" s="186"/>
      <c r="QQS549" s="186"/>
      <c r="QQT549" s="186"/>
      <c r="QQU549" s="186"/>
      <c r="QQV549" s="186"/>
      <c r="QQW549" s="186"/>
      <c r="QQX549" s="186"/>
      <c r="QQY549" s="186"/>
      <c r="QQZ549" s="186"/>
      <c r="QRA549" s="186"/>
      <c r="QRB549" s="186"/>
      <c r="QRC549" s="186"/>
      <c r="QRD549" s="186"/>
      <c r="QRE549" s="186"/>
      <c r="QRF549" s="186"/>
      <c r="QRG549" s="186"/>
      <c r="QRH549" s="186"/>
      <c r="QRI549" s="186"/>
      <c r="QRJ549" s="186"/>
      <c r="QRK549" s="186"/>
      <c r="QRL549" s="186"/>
      <c r="QRM549" s="186"/>
      <c r="QRN549" s="186"/>
      <c r="QRO549" s="186"/>
      <c r="QRP549" s="186"/>
      <c r="QRQ549" s="186"/>
      <c r="QRR549" s="186"/>
      <c r="QRS549" s="186"/>
      <c r="QRT549" s="186"/>
      <c r="QRU549" s="186"/>
      <c r="QRV549" s="186"/>
      <c r="QRW549" s="186"/>
      <c r="QRX549" s="186"/>
      <c r="QRY549" s="186"/>
      <c r="QRZ549" s="186"/>
      <c r="QSA549" s="186"/>
      <c r="QSB549" s="186"/>
      <c r="QSC549" s="186"/>
      <c r="QSD549" s="186"/>
      <c r="QSE549" s="186"/>
      <c r="QSF549" s="186"/>
      <c r="QSG549" s="186"/>
      <c r="QSH549" s="186"/>
      <c r="QSI549" s="186"/>
      <c r="QSJ549" s="186"/>
      <c r="QSK549" s="186"/>
      <c r="QSL549" s="186"/>
      <c r="QSM549" s="186"/>
      <c r="QSN549" s="186"/>
      <c r="QSO549" s="186"/>
      <c r="QSP549" s="186"/>
      <c r="QSQ549" s="186"/>
      <c r="QSR549" s="186"/>
      <c r="QSS549" s="186"/>
      <c r="QST549" s="186"/>
      <c r="QSU549" s="186"/>
      <c r="QSV549" s="186"/>
      <c r="QSW549" s="186"/>
      <c r="QSX549" s="186"/>
      <c r="QSY549" s="186"/>
      <c r="QSZ549" s="186"/>
      <c r="QTA549" s="186"/>
      <c r="QTB549" s="186"/>
      <c r="QTC549" s="186"/>
      <c r="QTD549" s="186"/>
      <c r="QTE549" s="186"/>
      <c r="QTF549" s="186"/>
      <c r="QTG549" s="186"/>
      <c r="QTH549" s="186"/>
      <c r="QTI549" s="186"/>
      <c r="QTJ549" s="186"/>
      <c r="QTK549" s="186"/>
      <c r="QTL549" s="186"/>
      <c r="QTM549" s="186"/>
      <c r="QTN549" s="186"/>
      <c r="QTO549" s="186"/>
      <c r="QTP549" s="186"/>
      <c r="QTQ549" s="186"/>
      <c r="QTR549" s="186"/>
      <c r="QTS549" s="186"/>
      <c r="QTT549" s="186"/>
      <c r="QTU549" s="186"/>
      <c r="QTV549" s="186"/>
      <c r="QTW549" s="186"/>
      <c r="QTX549" s="186"/>
      <c r="QTY549" s="186"/>
      <c r="QTZ549" s="186"/>
      <c r="QUA549" s="186"/>
      <c r="QUB549" s="186"/>
      <c r="QUC549" s="186"/>
      <c r="QUD549" s="186"/>
      <c r="QUE549" s="186"/>
      <c r="QUF549" s="186"/>
      <c r="QUG549" s="186"/>
      <c r="QUH549" s="186"/>
      <c r="QUI549" s="186"/>
      <c r="QUJ549" s="186"/>
      <c r="QUK549" s="186"/>
      <c r="QUL549" s="186"/>
      <c r="QUM549" s="186"/>
      <c r="QUN549" s="186"/>
      <c r="QUO549" s="186"/>
      <c r="QUP549" s="186"/>
      <c r="QUQ549" s="186"/>
      <c r="QUR549" s="186"/>
      <c r="QUS549" s="186"/>
      <c r="QUT549" s="186"/>
      <c r="QUU549" s="186"/>
      <c r="QUV549" s="186"/>
      <c r="QUW549" s="186"/>
      <c r="QUX549" s="186"/>
      <c r="QUY549" s="186"/>
      <c r="QUZ549" s="186"/>
      <c r="QVA549" s="186"/>
      <c r="QVB549" s="186"/>
      <c r="QVC549" s="186"/>
      <c r="QVD549" s="186"/>
      <c r="QVE549" s="186"/>
      <c r="QVF549" s="186"/>
      <c r="QVG549" s="186"/>
      <c r="QVH549" s="186"/>
      <c r="QVI549" s="186"/>
      <c r="QVJ549" s="186"/>
      <c r="QVK549" s="186"/>
      <c r="QVL549" s="186"/>
      <c r="QVM549" s="186"/>
      <c r="QVN549" s="186"/>
      <c r="QVO549" s="186"/>
      <c r="QVP549" s="186"/>
      <c r="QVQ549" s="186"/>
      <c r="QVR549" s="186"/>
      <c r="QVS549" s="186"/>
      <c r="QVT549" s="186"/>
      <c r="QVU549" s="186"/>
      <c r="QVV549" s="186"/>
      <c r="QVW549" s="186"/>
      <c r="QVX549" s="186"/>
      <c r="QVY549" s="186"/>
      <c r="QVZ549" s="186"/>
      <c r="QWA549" s="186"/>
      <c r="QWB549" s="186"/>
      <c r="QWC549" s="186"/>
      <c r="QWD549" s="186"/>
      <c r="QWE549" s="186"/>
      <c r="QWF549" s="186"/>
      <c r="QWG549" s="186"/>
      <c r="QWH549" s="186"/>
      <c r="QWI549" s="186"/>
      <c r="QWJ549" s="186"/>
      <c r="QWK549" s="186"/>
      <c r="QWL549" s="186"/>
      <c r="QWM549" s="186"/>
      <c r="QWN549" s="186"/>
      <c r="QWO549" s="186"/>
      <c r="QWP549" s="186"/>
      <c r="QWQ549" s="186"/>
      <c r="QWR549" s="186"/>
      <c r="QWS549" s="186"/>
      <c r="QWT549" s="186"/>
      <c r="QWU549" s="186"/>
      <c r="QWV549" s="186"/>
      <c r="QWW549" s="186"/>
      <c r="QWX549" s="186"/>
      <c r="QWY549" s="186"/>
      <c r="QWZ549" s="186"/>
      <c r="QXA549" s="186"/>
      <c r="QXB549" s="186"/>
      <c r="QXC549" s="186"/>
      <c r="QXD549" s="186"/>
      <c r="QXE549" s="186"/>
      <c r="QXF549" s="186"/>
      <c r="QXG549" s="186"/>
      <c r="QXH549" s="186"/>
      <c r="QXI549" s="186"/>
      <c r="QXJ549" s="186"/>
      <c r="QXK549" s="186"/>
      <c r="QXL549" s="186"/>
      <c r="QXM549" s="186"/>
      <c r="QXN549" s="186"/>
      <c r="QXO549" s="186"/>
      <c r="QXP549" s="186"/>
      <c r="QXQ549" s="186"/>
      <c r="QXR549" s="186"/>
      <c r="QXS549" s="186"/>
      <c r="QXT549" s="186"/>
      <c r="QXU549" s="186"/>
      <c r="QXV549" s="186"/>
      <c r="QXW549" s="186"/>
      <c r="QXX549" s="186"/>
      <c r="QXY549" s="186"/>
      <c r="QXZ549" s="186"/>
      <c r="QYA549" s="186"/>
      <c r="QYB549" s="186"/>
      <c r="QYC549" s="186"/>
      <c r="QYD549" s="186"/>
      <c r="QYE549" s="186"/>
      <c r="QYF549" s="186"/>
      <c r="QYG549" s="186"/>
      <c r="QYH549" s="186"/>
      <c r="QYI549" s="186"/>
      <c r="QYJ549" s="186"/>
      <c r="QYK549" s="186"/>
      <c r="QYL549" s="186"/>
      <c r="QYM549" s="186"/>
      <c r="QYN549" s="186"/>
      <c r="QYO549" s="186"/>
      <c r="QYP549" s="186"/>
      <c r="QYQ549" s="186"/>
      <c r="QYR549" s="186"/>
      <c r="QYS549" s="186"/>
      <c r="QYT549" s="186"/>
      <c r="QYU549" s="186"/>
      <c r="QYV549" s="186"/>
      <c r="QYW549" s="186"/>
      <c r="QYX549" s="186"/>
      <c r="QYY549" s="186"/>
      <c r="QYZ549" s="186"/>
      <c r="QZA549" s="186"/>
      <c r="QZB549" s="186"/>
      <c r="QZC549" s="186"/>
      <c r="QZD549" s="186"/>
      <c r="QZE549" s="186"/>
      <c r="QZF549" s="186"/>
      <c r="QZG549" s="186"/>
      <c r="QZH549" s="186"/>
      <c r="QZI549" s="186"/>
      <c r="QZJ549" s="186"/>
      <c r="QZK549" s="186"/>
      <c r="QZL549" s="186"/>
      <c r="QZM549" s="186"/>
      <c r="QZN549" s="186"/>
      <c r="QZO549" s="186"/>
      <c r="QZP549" s="186"/>
      <c r="QZQ549" s="186"/>
      <c r="QZR549" s="186"/>
      <c r="QZS549" s="186"/>
      <c r="QZT549" s="186"/>
      <c r="QZU549" s="186"/>
      <c r="QZV549" s="186"/>
      <c r="QZW549" s="186"/>
      <c r="QZX549" s="186"/>
      <c r="QZY549" s="186"/>
      <c r="QZZ549" s="186"/>
      <c r="RAA549" s="186"/>
      <c r="RAB549" s="186"/>
      <c r="RAC549" s="186"/>
      <c r="RAD549" s="186"/>
      <c r="RAE549" s="186"/>
      <c r="RAF549" s="186"/>
      <c r="RAG549" s="186"/>
      <c r="RAH549" s="186"/>
      <c r="RAI549" s="186"/>
      <c r="RAJ549" s="186"/>
      <c r="RAK549" s="186"/>
      <c r="RAL549" s="186"/>
      <c r="RAM549" s="186"/>
      <c r="RAN549" s="186"/>
      <c r="RAO549" s="186"/>
      <c r="RAP549" s="186"/>
      <c r="RAQ549" s="186"/>
      <c r="RAR549" s="186"/>
      <c r="RAS549" s="186"/>
      <c r="RAT549" s="186"/>
      <c r="RAU549" s="186"/>
      <c r="RAV549" s="186"/>
      <c r="RAW549" s="186"/>
      <c r="RAX549" s="186"/>
      <c r="RAY549" s="186"/>
      <c r="RAZ549" s="186"/>
      <c r="RBA549" s="186"/>
      <c r="RBB549" s="186"/>
      <c r="RBC549" s="186"/>
      <c r="RBD549" s="186"/>
      <c r="RBE549" s="186"/>
      <c r="RBF549" s="186"/>
      <c r="RBG549" s="186"/>
      <c r="RBH549" s="186"/>
      <c r="RBI549" s="186"/>
      <c r="RBJ549" s="186"/>
      <c r="RBK549" s="186"/>
      <c r="RBL549" s="186"/>
      <c r="RBM549" s="186"/>
      <c r="RBN549" s="186"/>
      <c r="RBO549" s="186"/>
      <c r="RBP549" s="186"/>
      <c r="RBQ549" s="186"/>
      <c r="RBR549" s="186"/>
      <c r="RBS549" s="186"/>
      <c r="RBT549" s="186"/>
      <c r="RBU549" s="186"/>
      <c r="RBV549" s="186"/>
      <c r="RBW549" s="186"/>
      <c r="RBX549" s="186"/>
      <c r="RBY549" s="186"/>
      <c r="RBZ549" s="186"/>
      <c r="RCA549" s="186"/>
      <c r="RCB549" s="186"/>
      <c r="RCC549" s="186"/>
      <c r="RCD549" s="186"/>
      <c r="RCE549" s="186"/>
      <c r="RCF549" s="186"/>
      <c r="RCG549" s="186"/>
      <c r="RCH549" s="186"/>
      <c r="RCI549" s="186"/>
      <c r="RCJ549" s="186"/>
      <c r="RCK549" s="186"/>
      <c r="RCL549" s="186"/>
      <c r="RCM549" s="186"/>
      <c r="RCN549" s="186"/>
      <c r="RCO549" s="186"/>
      <c r="RCP549" s="186"/>
      <c r="RCQ549" s="186"/>
      <c r="RCR549" s="186"/>
      <c r="RCS549" s="186"/>
      <c r="RCT549" s="186"/>
      <c r="RCU549" s="186"/>
      <c r="RCV549" s="186"/>
      <c r="RCW549" s="186"/>
      <c r="RCX549" s="186"/>
      <c r="RCY549" s="186"/>
      <c r="RCZ549" s="186"/>
      <c r="RDA549" s="186"/>
      <c r="RDB549" s="186"/>
      <c r="RDC549" s="186"/>
      <c r="RDD549" s="186"/>
      <c r="RDE549" s="186"/>
      <c r="RDF549" s="186"/>
      <c r="RDG549" s="186"/>
      <c r="RDH549" s="186"/>
      <c r="RDI549" s="186"/>
      <c r="RDJ549" s="186"/>
      <c r="RDK549" s="186"/>
      <c r="RDL549" s="186"/>
      <c r="RDM549" s="186"/>
      <c r="RDN549" s="186"/>
      <c r="RDO549" s="186"/>
      <c r="RDP549" s="186"/>
      <c r="RDQ549" s="186"/>
      <c r="RDR549" s="186"/>
      <c r="RDS549" s="186"/>
      <c r="RDT549" s="186"/>
      <c r="RDU549" s="186"/>
      <c r="RDV549" s="186"/>
      <c r="RDW549" s="186"/>
      <c r="RDX549" s="186"/>
      <c r="RDY549" s="186"/>
      <c r="RDZ549" s="186"/>
      <c r="REA549" s="186"/>
      <c r="REB549" s="186"/>
      <c r="REC549" s="186"/>
      <c r="RED549" s="186"/>
      <c r="REE549" s="186"/>
      <c r="REF549" s="186"/>
      <c r="REG549" s="186"/>
      <c r="REH549" s="186"/>
      <c r="REI549" s="186"/>
      <c r="REJ549" s="186"/>
      <c r="REK549" s="186"/>
      <c r="REL549" s="186"/>
      <c r="REM549" s="186"/>
      <c r="REN549" s="186"/>
      <c r="REO549" s="186"/>
      <c r="REP549" s="186"/>
      <c r="REQ549" s="186"/>
      <c r="RER549" s="186"/>
      <c r="RES549" s="186"/>
      <c r="RET549" s="186"/>
      <c r="REU549" s="186"/>
      <c r="REV549" s="186"/>
      <c r="REW549" s="186"/>
      <c r="REX549" s="186"/>
      <c r="REY549" s="186"/>
      <c r="REZ549" s="186"/>
      <c r="RFA549" s="186"/>
      <c r="RFB549" s="186"/>
      <c r="RFC549" s="186"/>
      <c r="RFD549" s="186"/>
      <c r="RFE549" s="186"/>
      <c r="RFF549" s="186"/>
      <c r="RFG549" s="186"/>
      <c r="RFH549" s="186"/>
      <c r="RFI549" s="186"/>
      <c r="RFJ549" s="186"/>
      <c r="RFK549" s="186"/>
      <c r="RFL549" s="186"/>
      <c r="RFM549" s="186"/>
      <c r="RFN549" s="186"/>
      <c r="RFO549" s="186"/>
      <c r="RFP549" s="186"/>
      <c r="RFQ549" s="186"/>
      <c r="RFR549" s="186"/>
      <c r="RFS549" s="186"/>
      <c r="RFT549" s="186"/>
      <c r="RFU549" s="186"/>
      <c r="RFV549" s="186"/>
      <c r="RFW549" s="186"/>
      <c r="RFX549" s="186"/>
      <c r="RFY549" s="186"/>
      <c r="RFZ549" s="186"/>
      <c r="RGA549" s="186"/>
      <c r="RGB549" s="186"/>
      <c r="RGC549" s="186"/>
      <c r="RGD549" s="186"/>
      <c r="RGE549" s="186"/>
      <c r="RGF549" s="186"/>
      <c r="RGG549" s="186"/>
      <c r="RGH549" s="186"/>
      <c r="RGI549" s="186"/>
      <c r="RGJ549" s="186"/>
      <c r="RGK549" s="186"/>
      <c r="RGL549" s="186"/>
      <c r="RGM549" s="186"/>
      <c r="RGN549" s="186"/>
      <c r="RGO549" s="186"/>
      <c r="RGP549" s="186"/>
      <c r="RGQ549" s="186"/>
      <c r="RGR549" s="186"/>
      <c r="RGS549" s="186"/>
      <c r="RGT549" s="186"/>
      <c r="RGU549" s="186"/>
      <c r="RGV549" s="186"/>
      <c r="RGW549" s="186"/>
      <c r="RGX549" s="186"/>
      <c r="RGY549" s="186"/>
      <c r="RGZ549" s="186"/>
      <c r="RHA549" s="186"/>
      <c r="RHB549" s="186"/>
      <c r="RHC549" s="186"/>
      <c r="RHD549" s="186"/>
      <c r="RHE549" s="186"/>
      <c r="RHF549" s="186"/>
      <c r="RHG549" s="186"/>
      <c r="RHH549" s="186"/>
      <c r="RHI549" s="186"/>
      <c r="RHJ549" s="186"/>
      <c r="RHK549" s="186"/>
      <c r="RHL549" s="186"/>
      <c r="RHM549" s="186"/>
      <c r="RHN549" s="186"/>
      <c r="RHO549" s="186"/>
      <c r="RHP549" s="186"/>
      <c r="RHQ549" s="186"/>
      <c r="RHR549" s="186"/>
      <c r="RHS549" s="186"/>
      <c r="RHT549" s="186"/>
      <c r="RHU549" s="186"/>
      <c r="RHV549" s="186"/>
      <c r="RHW549" s="186"/>
      <c r="RHX549" s="186"/>
      <c r="RHY549" s="186"/>
      <c r="RHZ549" s="186"/>
      <c r="RIA549" s="186"/>
      <c r="RIB549" s="186"/>
      <c r="RIC549" s="186"/>
      <c r="RID549" s="186"/>
      <c r="RIE549" s="186"/>
      <c r="RIF549" s="186"/>
      <c r="RIG549" s="186"/>
      <c r="RIH549" s="186"/>
      <c r="RII549" s="186"/>
      <c r="RIJ549" s="186"/>
      <c r="RIK549" s="186"/>
      <c r="RIL549" s="186"/>
      <c r="RIM549" s="186"/>
      <c r="RIN549" s="186"/>
      <c r="RIO549" s="186"/>
      <c r="RIP549" s="186"/>
      <c r="RIQ549" s="186"/>
      <c r="RIR549" s="186"/>
      <c r="RIS549" s="186"/>
      <c r="RIT549" s="186"/>
      <c r="RIU549" s="186"/>
      <c r="RIV549" s="186"/>
      <c r="RIW549" s="186"/>
      <c r="RIX549" s="186"/>
      <c r="RIY549" s="186"/>
      <c r="RIZ549" s="186"/>
      <c r="RJA549" s="186"/>
      <c r="RJB549" s="186"/>
      <c r="RJC549" s="186"/>
      <c r="RJD549" s="186"/>
      <c r="RJE549" s="186"/>
      <c r="RJF549" s="186"/>
      <c r="RJG549" s="186"/>
      <c r="RJH549" s="186"/>
      <c r="RJI549" s="186"/>
      <c r="RJJ549" s="186"/>
      <c r="RJK549" s="186"/>
      <c r="RJL549" s="186"/>
      <c r="RJM549" s="186"/>
      <c r="RJN549" s="186"/>
      <c r="RJO549" s="186"/>
      <c r="RJP549" s="186"/>
      <c r="RJQ549" s="186"/>
      <c r="RJR549" s="186"/>
      <c r="RJS549" s="186"/>
      <c r="RJT549" s="186"/>
      <c r="RJU549" s="186"/>
      <c r="RJV549" s="186"/>
      <c r="RJW549" s="186"/>
      <c r="RJX549" s="186"/>
      <c r="RJY549" s="186"/>
      <c r="RJZ549" s="186"/>
      <c r="RKA549" s="186"/>
      <c r="RKB549" s="186"/>
      <c r="RKC549" s="186"/>
      <c r="RKD549" s="186"/>
      <c r="RKE549" s="186"/>
      <c r="RKF549" s="186"/>
      <c r="RKG549" s="186"/>
      <c r="RKH549" s="186"/>
      <c r="RKI549" s="186"/>
      <c r="RKJ549" s="186"/>
      <c r="RKK549" s="186"/>
      <c r="RKL549" s="186"/>
      <c r="RKM549" s="186"/>
      <c r="RKN549" s="186"/>
      <c r="RKO549" s="186"/>
      <c r="RKP549" s="186"/>
      <c r="RKQ549" s="186"/>
      <c r="RKR549" s="186"/>
      <c r="RKS549" s="186"/>
      <c r="RKT549" s="186"/>
      <c r="RKU549" s="186"/>
      <c r="RKV549" s="186"/>
      <c r="RKW549" s="186"/>
      <c r="RKX549" s="186"/>
      <c r="RKY549" s="186"/>
      <c r="RKZ549" s="186"/>
      <c r="RLA549" s="186"/>
      <c r="RLB549" s="186"/>
      <c r="RLC549" s="186"/>
      <c r="RLD549" s="186"/>
      <c r="RLE549" s="186"/>
      <c r="RLF549" s="186"/>
      <c r="RLG549" s="186"/>
      <c r="RLH549" s="186"/>
      <c r="RLI549" s="186"/>
      <c r="RLJ549" s="186"/>
      <c r="RLK549" s="186"/>
      <c r="RLL549" s="186"/>
      <c r="RLM549" s="186"/>
      <c r="RLN549" s="186"/>
      <c r="RLO549" s="186"/>
      <c r="RLP549" s="186"/>
      <c r="RLQ549" s="186"/>
      <c r="RLR549" s="186"/>
      <c r="RLS549" s="186"/>
      <c r="RLT549" s="186"/>
      <c r="RLU549" s="186"/>
      <c r="RLV549" s="186"/>
      <c r="RLW549" s="186"/>
      <c r="RLX549" s="186"/>
      <c r="RLY549" s="186"/>
      <c r="RLZ549" s="186"/>
      <c r="RMA549" s="186"/>
      <c r="RMB549" s="186"/>
      <c r="RMC549" s="186"/>
      <c r="RMD549" s="186"/>
      <c r="RME549" s="186"/>
      <c r="RMF549" s="186"/>
      <c r="RMG549" s="186"/>
      <c r="RMH549" s="186"/>
      <c r="RMI549" s="186"/>
      <c r="RMJ549" s="186"/>
      <c r="RMK549" s="186"/>
      <c r="RML549" s="186"/>
      <c r="RMM549" s="186"/>
      <c r="RMN549" s="186"/>
      <c r="RMO549" s="186"/>
      <c r="RMP549" s="186"/>
      <c r="RMQ549" s="186"/>
      <c r="RMR549" s="186"/>
      <c r="RMS549" s="186"/>
      <c r="RMT549" s="186"/>
      <c r="RMU549" s="186"/>
      <c r="RMV549" s="186"/>
      <c r="RMW549" s="186"/>
      <c r="RMX549" s="186"/>
      <c r="RMY549" s="186"/>
      <c r="RMZ549" s="186"/>
      <c r="RNA549" s="186"/>
      <c r="RNB549" s="186"/>
      <c r="RNC549" s="186"/>
      <c r="RND549" s="186"/>
      <c r="RNE549" s="186"/>
      <c r="RNF549" s="186"/>
      <c r="RNG549" s="186"/>
      <c r="RNH549" s="186"/>
      <c r="RNI549" s="186"/>
      <c r="RNJ549" s="186"/>
      <c r="RNK549" s="186"/>
      <c r="RNL549" s="186"/>
      <c r="RNM549" s="186"/>
      <c r="RNN549" s="186"/>
      <c r="RNO549" s="186"/>
      <c r="RNP549" s="186"/>
      <c r="RNQ549" s="186"/>
      <c r="RNR549" s="186"/>
      <c r="RNS549" s="186"/>
      <c r="RNT549" s="186"/>
      <c r="RNU549" s="186"/>
      <c r="RNV549" s="186"/>
      <c r="RNW549" s="186"/>
      <c r="RNX549" s="186"/>
      <c r="RNY549" s="186"/>
      <c r="RNZ549" s="186"/>
      <c r="ROA549" s="186"/>
      <c r="ROB549" s="186"/>
      <c r="ROC549" s="186"/>
      <c r="ROD549" s="186"/>
      <c r="ROE549" s="186"/>
      <c r="ROF549" s="186"/>
      <c r="ROG549" s="186"/>
      <c r="ROH549" s="186"/>
      <c r="ROI549" s="186"/>
      <c r="ROJ549" s="186"/>
      <c r="ROK549" s="186"/>
      <c r="ROL549" s="186"/>
      <c r="ROM549" s="186"/>
      <c r="RON549" s="186"/>
      <c r="ROO549" s="186"/>
      <c r="ROP549" s="186"/>
      <c r="ROQ549" s="186"/>
      <c r="ROR549" s="186"/>
      <c r="ROS549" s="186"/>
      <c r="ROT549" s="186"/>
      <c r="ROU549" s="186"/>
      <c r="ROV549" s="186"/>
      <c r="ROW549" s="186"/>
      <c r="ROX549" s="186"/>
      <c r="ROY549" s="186"/>
      <c r="ROZ549" s="186"/>
      <c r="RPA549" s="186"/>
      <c r="RPB549" s="186"/>
      <c r="RPC549" s="186"/>
      <c r="RPD549" s="186"/>
      <c r="RPE549" s="186"/>
      <c r="RPF549" s="186"/>
      <c r="RPG549" s="186"/>
      <c r="RPH549" s="186"/>
      <c r="RPI549" s="186"/>
      <c r="RPJ549" s="186"/>
      <c r="RPK549" s="186"/>
      <c r="RPL549" s="186"/>
      <c r="RPM549" s="186"/>
      <c r="RPN549" s="186"/>
      <c r="RPO549" s="186"/>
      <c r="RPP549" s="186"/>
      <c r="RPQ549" s="186"/>
      <c r="RPR549" s="186"/>
      <c r="RPS549" s="186"/>
      <c r="RPT549" s="186"/>
      <c r="RPU549" s="186"/>
      <c r="RPV549" s="186"/>
      <c r="RPW549" s="186"/>
      <c r="RPX549" s="186"/>
      <c r="RPY549" s="186"/>
      <c r="RPZ549" s="186"/>
      <c r="RQA549" s="186"/>
      <c r="RQB549" s="186"/>
      <c r="RQC549" s="186"/>
      <c r="RQD549" s="186"/>
      <c r="RQE549" s="186"/>
      <c r="RQF549" s="186"/>
      <c r="RQG549" s="186"/>
      <c r="RQH549" s="186"/>
      <c r="RQI549" s="186"/>
      <c r="RQJ549" s="186"/>
      <c r="RQK549" s="186"/>
      <c r="RQL549" s="186"/>
      <c r="RQM549" s="186"/>
      <c r="RQN549" s="186"/>
      <c r="RQO549" s="186"/>
      <c r="RQP549" s="186"/>
      <c r="RQQ549" s="186"/>
      <c r="RQR549" s="186"/>
      <c r="RQS549" s="186"/>
      <c r="RQT549" s="186"/>
      <c r="RQU549" s="186"/>
      <c r="RQV549" s="186"/>
      <c r="RQW549" s="186"/>
      <c r="RQX549" s="186"/>
      <c r="RQY549" s="186"/>
      <c r="RQZ549" s="186"/>
      <c r="RRA549" s="186"/>
      <c r="RRB549" s="186"/>
      <c r="RRC549" s="186"/>
      <c r="RRD549" s="186"/>
      <c r="RRE549" s="186"/>
      <c r="RRF549" s="186"/>
      <c r="RRG549" s="186"/>
      <c r="RRH549" s="186"/>
      <c r="RRI549" s="186"/>
      <c r="RRJ549" s="186"/>
      <c r="RRK549" s="186"/>
      <c r="RRL549" s="186"/>
      <c r="RRM549" s="186"/>
      <c r="RRN549" s="186"/>
      <c r="RRO549" s="186"/>
      <c r="RRP549" s="186"/>
      <c r="RRQ549" s="186"/>
      <c r="RRR549" s="186"/>
      <c r="RRS549" s="186"/>
      <c r="RRT549" s="186"/>
      <c r="RRU549" s="186"/>
      <c r="RRV549" s="186"/>
      <c r="RRW549" s="186"/>
      <c r="RRX549" s="186"/>
      <c r="RRY549" s="186"/>
      <c r="RRZ549" s="186"/>
      <c r="RSA549" s="186"/>
      <c r="RSB549" s="186"/>
      <c r="RSC549" s="186"/>
      <c r="RSD549" s="186"/>
      <c r="RSE549" s="186"/>
      <c r="RSF549" s="186"/>
      <c r="RSG549" s="186"/>
      <c r="RSH549" s="186"/>
      <c r="RSI549" s="186"/>
      <c r="RSJ549" s="186"/>
      <c r="RSK549" s="186"/>
      <c r="RSL549" s="186"/>
      <c r="RSM549" s="186"/>
      <c r="RSN549" s="186"/>
      <c r="RSO549" s="186"/>
      <c r="RSP549" s="186"/>
      <c r="RSQ549" s="186"/>
      <c r="RSR549" s="186"/>
      <c r="RSS549" s="186"/>
      <c r="RST549" s="186"/>
      <c r="RSU549" s="186"/>
      <c r="RSV549" s="186"/>
      <c r="RSW549" s="186"/>
      <c r="RSX549" s="186"/>
      <c r="RSY549" s="186"/>
      <c r="RSZ549" s="186"/>
      <c r="RTA549" s="186"/>
      <c r="RTB549" s="186"/>
      <c r="RTC549" s="186"/>
      <c r="RTD549" s="186"/>
      <c r="RTE549" s="186"/>
      <c r="RTF549" s="186"/>
      <c r="RTG549" s="186"/>
      <c r="RTH549" s="186"/>
      <c r="RTI549" s="186"/>
      <c r="RTJ549" s="186"/>
      <c r="RTK549" s="186"/>
      <c r="RTL549" s="186"/>
      <c r="RTM549" s="186"/>
      <c r="RTN549" s="186"/>
      <c r="RTO549" s="186"/>
      <c r="RTP549" s="186"/>
      <c r="RTQ549" s="186"/>
      <c r="RTR549" s="186"/>
      <c r="RTS549" s="186"/>
      <c r="RTT549" s="186"/>
      <c r="RTU549" s="186"/>
      <c r="RTV549" s="186"/>
      <c r="RTW549" s="186"/>
      <c r="RTX549" s="186"/>
      <c r="RTY549" s="186"/>
      <c r="RTZ549" s="186"/>
      <c r="RUA549" s="186"/>
      <c r="RUB549" s="186"/>
      <c r="RUC549" s="186"/>
      <c r="RUD549" s="186"/>
      <c r="RUE549" s="186"/>
      <c r="RUF549" s="186"/>
      <c r="RUG549" s="186"/>
      <c r="RUH549" s="186"/>
      <c r="RUI549" s="186"/>
      <c r="RUJ549" s="186"/>
      <c r="RUK549" s="186"/>
      <c r="RUL549" s="186"/>
      <c r="RUM549" s="186"/>
      <c r="RUN549" s="186"/>
      <c r="RUO549" s="186"/>
      <c r="RUP549" s="186"/>
      <c r="RUQ549" s="186"/>
      <c r="RUR549" s="186"/>
      <c r="RUS549" s="186"/>
      <c r="RUT549" s="186"/>
      <c r="RUU549" s="186"/>
      <c r="RUV549" s="186"/>
      <c r="RUW549" s="186"/>
      <c r="RUX549" s="186"/>
      <c r="RUY549" s="186"/>
      <c r="RUZ549" s="186"/>
      <c r="RVA549" s="186"/>
      <c r="RVB549" s="186"/>
      <c r="RVC549" s="186"/>
      <c r="RVD549" s="186"/>
      <c r="RVE549" s="186"/>
      <c r="RVF549" s="186"/>
      <c r="RVG549" s="186"/>
      <c r="RVH549" s="186"/>
      <c r="RVI549" s="186"/>
      <c r="RVJ549" s="186"/>
      <c r="RVK549" s="186"/>
      <c r="RVL549" s="186"/>
      <c r="RVM549" s="186"/>
      <c r="RVN549" s="186"/>
      <c r="RVO549" s="186"/>
      <c r="RVP549" s="186"/>
      <c r="RVQ549" s="186"/>
      <c r="RVR549" s="186"/>
      <c r="RVS549" s="186"/>
      <c r="RVT549" s="186"/>
      <c r="RVU549" s="186"/>
      <c r="RVV549" s="186"/>
      <c r="RVW549" s="186"/>
      <c r="RVX549" s="186"/>
      <c r="RVY549" s="186"/>
      <c r="RVZ549" s="186"/>
      <c r="RWA549" s="186"/>
      <c r="RWB549" s="186"/>
      <c r="RWC549" s="186"/>
      <c r="RWD549" s="186"/>
      <c r="RWE549" s="186"/>
      <c r="RWF549" s="186"/>
      <c r="RWG549" s="186"/>
      <c r="RWH549" s="186"/>
      <c r="RWI549" s="186"/>
      <c r="RWJ549" s="186"/>
      <c r="RWK549" s="186"/>
      <c r="RWL549" s="186"/>
      <c r="RWM549" s="186"/>
      <c r="RWN549" s="186"/>
      <c r="RWO549" s="186"/>
      <c r="RWP549" s="186"/>
      <c r="RWQ549" s="186"/>
      <c r="RWR549" s="186"/>
      <c r="RWS549" s="186"/>
      <c r="RWT549" s="186"/>
      <c r="RWU549" s="186"/>
      <c r="RWV549" s="186"/>
      <c r="RWW549" s="186"/>
      <c r="RWX549" s="186"/>
      <c r="RWY549" s="186"/>
      <c r="RWZ549" s="186"/>
      <c r="RXA549" s="186"/>
      <c r="RXB549" s="186"/>
      <c r="RXC549" s="186"/>
      <c r="RXD549" s="186"/>
      <c r="RXE549" s="186"/>
      <c r="RXF549" s="186"/>
      <c r="RXG549" s="186"/>
      <c r="RXH549" s="186"/>
      <c r="RXI549" s="186"/>
      <c r="RXJ549" s="186"/>
      <c r="RXK549" s="186"/>
      <c r="RXL549" s="186"/>
      <c r="RXM549" s="186"/>
      <c r="RXN549" s="186"/>
      <c r="RXO549" s="186"/>
      <c r="RXP549" s="186"/>
      <c r="RXQ549" s="186"/>
      <c r="RXR549" s="186"/>
      <c r="RXS549" s="186"/>
      <c r="RXT549" s="186"/>
      <c r="RXU549" s="186"/>
      <c r="RXV549" s="186"/>
      <c r="RXW549" s="186"/>
      <c r="RXX549" s="186"/>
      <c r="RXY549" s="186"/>
      <c r="RXZ549" s="186"/>
      <c r="RYA549" s="186"/>
      <c r="RYB549" s="186"/>
      <c r="RYC549" s="186"/>
      <c r="RYD549" s="186"/>
      <c r="RYE549" s="186"/>
      <c r="RYF549" s="186"/>
      <c r="RYG549" s="186"/>
      <c r="RYH549" s="186"/>
      <c r="RYI549" s="186"/>
      <c r="RYJ549" s="186"/>
      <c r="RYK549" s="186"/>
      <c r="RYL549" s="186"/>
      <c r="RYM549" s="186"/>
      <c r="RYN549" s="186"/>
      <c r="RYO549" s="186"/>
      <c r="RYP549" s="186"/>
      <c r="RYQ549" s="186"/>
      <c r="RYR549" s="186"/>
      <c r="RYS549" s="186"/>
      <c r="RYT549" s="186"/>
      <c r="RYU549" s="186"/>
      <c r="RYV549" s="186"/>
      <c r="RYW549" s="186"/>
      <c r="RYX549" s="186"/>
      <c r="RYY549" s="186"/>
      <c r="RYZ549" s="186"/>
      <c r="RZA549" s="186"/>
      <c r="RZB549" s="186"/>
      <c r="RZC549" s="186"/>
      <c r="RZD549" s="186"/>
      <c r="RZE549" s="186"/>
      <c r="RZF549" s="186"/>
      <c r="RZG549" s="186"/>
      <c r="RZH549" s="186"/>
      <c r="RZI549" s="186"/>
      <c r="RZJ549" s="186"/>
      <c r="RZK549" s="186"/>
      <c r="RZL549" s="186"/>
      <c r="RZM549" s="186"/>
      <c r="RZN549" s="186"/>
      <c r="RZO549" s="186"/>
      <c r="RZP549" s="186"/>
      <c r="RZQ549" s="186"/>
      <c r="RZR549" s="186"/>
      <c r="RZS549" s="186"/>
      <c r="RZT549" s="186"/>
      <c r="RZU549" s="186"/>
      <c r="RZV549" s="186"/>
      <c r="RZW549" s="186"/>
      <c r="RZX549" s="186"/>
      <c r="RZY549" s="186"/>
      <c r="RZZ549" s="186"/>
      <c r="SAA549" s="186"/>
      <c r="SAB549" s="186"/>
      <c r="SAC549" s="186"/>
      <c r="SAD549" s="186"/>
      <c r="SAE549" s="186"/>
      <c r="SAF549" s="186"/>
      <c r="SAG549" s="186"/>
      <c r="SAH549" s="186"/>
      <c r="SAI549" s="186"/>
      <c r="SAJ549" s="186"/>
      <c r="SAK549" s="186"/>
      <c r="SAL549" s="186"/>
      <c r="SAM549" s="186"/>
      <c r="SAN549" s="186"/>
      <c r="SAO549" s="186"/>
      <c r="SAP549" s="186"/>
      <c r="SAQ549" s="186"/>
      <c r="SAR549" s="186"/>
      <c r="SAS549" s="186"/>
      <c r="SAT549" s="186"/>
      <c r="SAU549" s="186"/>
      <c r="SAV549" s="186"/>
      <c r="SAW549" s="186"/>
      <c r="SAX549" s="186"/>
      <c r="SAY549" s="186"/>
      <c r="SAZ549" s="186"/>
      <c r="SBA549" s="186"/>
      <c r="SBB549" s="186"/>
      <c r="SBC549" s="186"/>
      <c r="SBD549" s="186"/>
      <c r="SBE549" s="186"/>
      <c r="SBF549" s="186"/>
      <c r="SBG549" s="186"/>
      <c r="SBH549" s="186"/>
      <c r="SBI549" s="186"/>
      <c r="SBJ549" s="186"/>
      <c r="SBK549" s="186"/>
      <c r="SBL549" s="186"/>
      <c r="SBM549" s="186"/>
      <c r="SBN549" s="186"/>
      <c r="SBO549" s="186"/>
      <c r="SBP549" s="186"/>
      <c r="SBQ549" s="186"/>
      <c r="SBR549" s="186"/>
      <c r="SBS549" s="186"/>
      <c r="SBT549" s="186"/>
      <c r="SBU549" s="186"/>
      <c r="SBV549" s="186"/>
      <c r="SBW549" s="186"/>
      <c r="SBX549" s="186"/>
      <c r="SBY549" s="186"/>
      <c r="SBZ549" s="186"/>
      <c r="SCA549" s="186"/>
      <c r="SCB549" s="186"/>
      <c r="SCC549" s="186"/>
      <c r="SCD549" s="186"/>
      <c r="SCE549" s="186"/>
      <c r="SCF549" s="186"/>
      <c r="SCG549" s="186"/>
      <c r="SCH549" s="186"/>
      <c r="SCI549" s="186"/>
      <c r="SCJ549" s="186"/>
      <c r="SCK549" s="186"/>
      <c r="SCL549" s="186"/>
      <c r="SCM549" s="186"/>
      <c r="SCN549" s="186"/>
      <c r="SCO549" s="186"/>
      <c r="SCP549" s="186"/>
      <c r="SCQ549" s="186"/>
      <c r="SCR549" s="186"/>
      <c r="SCS549" s="186"/>
      <c r="SCT549" s="186"/>
      <c r="SCU549" s="186"/>
      <c r="SCV549" s="186"/>
      <c r="SCW549" s="186"/>
      <c r="SCX549" s="186"/>
      <c r="SCY549" s="186"/>
      <c r="SCZ549" s="186"/>
      <c r="SDA549" s="186"/>
      <c r="SDB549" s="186"/>
      <c r="SDC549" s="186"/>
      <c r="SDD549" s="186"/>
      <c r="SDE549" s="186"/>
      <c r="SDF549" s="186"/>
      <c r="SDG549" s="186"/>
      <c r="SDH549" s="186"/>
      <c r="SDI549" s="186"/>
      <c r="SDJ549" s="186"/>
      <c r="SDK549" s="186"/>
      <c r="SDL549" s="186"/>
      <c r="SDM549" s="186"/>
      <c r="SDN549" s="186"/>
      <c r="SDO549" s="186"/>
      <c r="SDP549" s="186"/>
      <c r="SDQ549" s="186"/>
      <c r="SDR549" s="186"/>
      <c r="SDS549" s="186"/>
      <c r="SDT549" s="186"/>
      <c r="SDU549" s="186"/>
      <c r="SDV549" s="186"/>
      <c r="SDW549" s="186"/>
      <c r="SDX549" s="186"/>
      <c r="SDY549" s="186"/>
      <c r="SDZ549" s="186"/>
      <c r="SEA549" s="186"/>
      <c r="SEB549" s="186"/>
      <c r="SEC549" s="186"/>
      <c r="SED549" s="186"/>
      <c r="SEE549" s="186"/>
      <c r="SEF549" s="186"/>
      <c r="SEG549" s="186"/>
      <c r="SEH549" s="186"/>
      <c r="SEI549" s="186"/>
      <c r="SEJ549" s="186"/>
      <c r="SEK549" s="186"/>
      <c r="SEL549" s="186"/>
      <c r="SEM549" s="186"/>
      <c r="SEN549" s="186"/>
      <c r="SEO549" s="186"/>
      <c r="SEP549" s="186"/>
      <c r="SEQ549" s="186"/>
      <c r="SER549" s="186"/>
      <c r="SES549" s="186"/>
      <c r="SET549" s="186"/>
      <c r="SEU549" s="186"/>
      <c r="SEV549" s="186"/>
      <c r="SEW549" s="186"/>
      <c r="SEX549" s="186"/>
      <c r="SEY549" s="186"/>
      <c r="SEZ549" s="186"/>
      <c r="SFA549" s="186"/>
      <c r="SFB549" s="186"/>
      <c r="SFC549" s="186"/>
      <c r="SFD549" s="186"/>
      <c r="SFE549" s="186"/>
      <c r="SFF549" s="186"/>
      <c r="SFG549" s="186"/>
      <c r="SFH549" s="186"/>
      <c r="SFI549" s="186"/>
      <c r="SFJ549" s="186"/>
      <c r="SFK549" s="186"/>
      <c r="SFL549" s="186"/>
      <c r="SFM549" s="186"/>
      <c r="SFN549" s="186"/>
      <c r="SFO549" s="186"/>
      <c r="SFP549" s="186"/>
      <c r="SFQ549" s="186"/>
      <c r="SFR549" s="186"/>
      <c r="SFS549" s="186"/>
      <c r="SFT549" s="186"/>
      <c r="SFU549" s="186"/>
      <c r="SFV549" s="186"/>
      <c r="SFW549" s="186"/>
      <c r="SFX549" s="186"/>
      <c r="SFY549" s="186"/>
      <c r="SFZ549" s="186"/>
      <c r="SGA549" s="186"/>
      <c r="SGB549" s="186"/>
      <c r="SGC549" s="186"/>
      <c r="SGD549" s="186"/>
      <c r="SGE549" s="186"/>
      <c r="SGF549" s="186"/>
      <c r="SGG549" s="186"/>
      <c r="SGH549" s="186"/>
      <c r="SGI549" s="186"/>
      <c r="SGJ549" s="186"/>
      <c r="SGK549" s="186"/>
      <c r="SGL549" s="186"/>
      <c r="SGM549" s="186"/>
      <c r="SGN549" s="186"/>
      <c r="SGO549" s="186"/>
      <c r="SGP549" s="186"/>
      <c r="SGQ549" s="186"/>
      <c r="SGR549" s="186"/>
      <c r="SGS549" s="186"/>
      <c r="SGT549" s="186"/>
      <c r="SGU549" s="186"/>
      <c r="SGV549" s="186"/>
      <c r="SGW549" s="186"/>
      <c r="SGX549" s="186"/>
      <c r="SGY549" s="186"/>
      <c r="SGZ549" s="186"/>
      <c r="SHA549" s="186"/>
      <c r="SHB549" s="186"/>
      <c r="SHC549" s="186"/>
      <c r="SHD549" s="186"/>
      <c r="SHE549" s="186"/>
      <c r="SHF549" s="186"/>
      <c r="SHG549" s="186"/>
      <c r="SHH549" s="186"/>
      <c r="SHI549" s="186"/>
      <c r="SHJ549" s="186"/>
      <c r="SHK549" s="186"/>
      <c r="SHL549" s="186"/>
      <c r="SHM549" s="186"/>
      <c r="SHN549" s="186"/>
      <c r="SHO549" s="186"/>
      <c r="SHP549" s="186"/>
      <c r="SHQ549" s="186"/>
      <c r="SHR549" s="186"/>
      <c r="SHS549" s="186"/>
      <c r="SHT549" s="186"/>
      <c r="SHU549" s="186"/>
      <c r="SHV549" s="186"/>
      <c r="SHW549" s="186"/>
      <c r="SHX549" s="186"/>
      <c r="SHY549" s="186"/>
      <c r="SHZ549" s="186"/>
      <c r="SIA549" s="186"/>
      <c r="SIB549" s="186"/>
      <c r="SIC549" s="186"/>
      <c r="SID549" s="186"/>
      <c r="SIE549" s="186"/>
      <c r="SIF549" s="186"/>
      <c r="SIG549" s="186"/>
      <c r="SIH549" s="186"/>
      <c r="SII549" s="186"/>
      <c r="SIJ549" s="186"/>
      <c r="SIK549" s="186"/>
      <c r="SIL549" s="186"/>
      <c r="SIM549" s="186"/>
      <c r="SIN549" s="186"/>
      <c r="SIO549" s="186"/>
      <c r="SIP549" s="186"/>
      <c r="SIQ549" s="186"/>
      <c r="SIR549" s="186"/>
      <c r="SIS549" s="186"/>
      <c r="SIT549" s="186"/>
      <c r="SIU549" s="186"/>
      <c r="SIV549" s="186"/>
      <c r="SIW549" s="186"/>
      <c r="SIX549" s="186"/>
      <c r="SIY549" s="186"/>
      <c r="SIZ549" s="186"/>
      <c r="SJA549" s="186"/>
      <c r="SJB549" s="186"/>
      <c r="SJC549" s="186"/>
      <c r="SJD549" s="186"/>
      <c r="SJE549" s="186"/>
      <c r="SJF549" s="186"/>
      <c r="SJG549" s="186"/>
      <c r="SJH549" s="186"/>
      <c r="SJI549" s="186"/>
      <c r="SJJ549" s="186"/>
      <c r="SJK549" s="186"/>
      <c r="SJL549" s="186"/>
      <c r="SJM549" s="186"/>
      <c r="SJN549" s="186"/>
      <c r="SJO549" s="186"/>
      <c r="SJP549" s="186"/>
      <c r="SJQ549" s="186"/>
      <c r="SJR549" s="186"/>
      <c r="SJS549" s="186"/>
      <c r="SJT549" s="186"/>
      <c r="SJU549" s="186"/>
      <c r="SJV549" s="186"/>
      <c r="SJW549" s="186"/>
      <c r="SJX549" s="186"/>
      <c r="SJY549" s="186"/>
      <c r="SJZ549" s="186"/>
      <c r="SKA549" s="186"/>
      <c r="SKB549" s="186"/>
      <c r="SKC549" s="186"/>
      <c r="SKD549" s="186"/>
      <c r="SKE549" s="186"/>
      <c r="SKF549" s="186"/>
      <c r="SKG549" s="186"/>
      <c r="SKH549" s="186"/>
      <c r="SKI549" s="186"/>
      <c r="SKJ549" s="186"/>
      <c r="SKK549" s="186"/>
      <c r="SKL549" s="186"/>
      <c r="SKM549" s="186"/>
      <c r="SKN549" s="186"/>
      <c r="SKO549" s="186"/>
      <c r="SKP549" s="186"/>
      <c r="SKQ549" s="186"/>
      <c r="SKR549" s="186"/>
      <c r="SKS549" s="186"/>
      <c r="SKT549" s="186"/>
      <c r="SKU549" s="186"/>
      <c r="SKV549" s="186"/>
      <c r="SKW549" s="186"/>
      <c r="SKX549" s="186"/>
      <c r="SKY549" s="186"/>
      <c r="SKZ549" s="186"/>
      <c r="SLA549" s="186"/>
      <c r="SLB549" s="186"/>
      <c r="SLC549" s="186"/>
      <c r="SLD549" s="186"/>
      <c r="SLE549" s="186"/>
      <c r="SLF549" s="186"/>
      <c r="SLG549" s="186"/>
      <c r="SLH549" s="186"/>
      <c r="SLI549" s="186"/>
      <c r="SLJ549" s="186"/>
      <c r="SLK549" s="186"/>
      <c r="SLL549" s="186"/>
      <c r="SLM549" s="186"/>
      <c r="SLN549" s="186"/>
      <c r="SLO549" s="186"/>
      <c r="SLP549" s="186"/>
      <c r="SLQ549" s="186"/>
      <c r="SLR549" s="186"/>
      <c r="SLS549" s="186"/>
      <c r="SLT549" s="186"/>
      <c r="SLU549" s="186"/>
      <c r="SLV549" s="186"/>
      <c r="SLW549" s="186"/>
      <c r="SLX549" s="186"/>
      <c r="SLY549" s="186"/>
      <c r="SLZ549" s="186"/>
      <c r="SMA549" s="186"/>
      <c r="SMB549" s="186"/>
      <c r="SMC549" s="186"/>
      <c r="SMD549" s="186"/>
      <c r="SME549" s="186"/>
      <c r="SMF549" s="186"/>
      <c r="SMG549" s="186"/>
      <c r="SMH549" s="186"/>
      <c r="SMI549" s="186"/>
      <c r="SMJ549" s="186"/>
      <c r="SMK549" s="186"/>
      <c r="SML549" s="186"/>
      <c r="SMM549" s="186"/>
      <c r="SMN549" s="186"/>
      <c r="SMO549" s="186"/>
      <c r="SMP549" s="186"/>
      <c r="SMQ549" s="186"/>
      <c r="SMR549" s="186"/>
      <c r="SMS549" s="186"/>
      <c r="SMT549" s="186"/>
      <c r="SMU549" s="186"/>
      <c r="SMV549" s="186"/>
      <c r="SMW549" s="186"/>
      <c r="SMX549" s="186"/>
      <c r="SMY549" s="186"/>
      <c r="SMZ549" s="186"/>
      <c r="SNA549" s="186"/>
      <c r="SNB549" s="186"/>
      <c r="SNC549" s="186"/>
      <c r="SND549" s="186"/>
      <c r="SNE549" s="186"/>
      <c r="SNF549" s="186"/>
      <c r="SNG549" s="186"/>
      <c r="SNH549" s="186"/>
      <c r="SNI549" s="186"/>
      <c r="SNJ549" s="186"/>
      <c r="SNK549" s="186"/>
      <c r="SNL549" s="186"/>
      <c r="SNM549" s="186"/>
      <c r="SNN549" s="186"/>
      <c r="SNO549" s="186"/>
      <c r="SNP549" s="186"/>
      <c r="SNQ549" s="186"/>
      <c r="SNR549" s="186"/>
      <c r="SNS549" s="186"/>
      <c r="SNT549" s="186"/>
      <c r="SNU549" s="186"/>
      <c r="SNV549" s="186"/>
      <c r="SNW549" s="186"/>
      <c r="SNX549" s="186"/>
      <c r="SNY549" s="186"/>
      <c r="SNZ549" s="186"/>
      <c r="SOA549" s="186"/>
      <c r="SOB549" s="186"/>
      <c r="SOC549" s="186"/>
      <c r="SOD549" s="186"/>
      <c r="SOE549" s="186"/>
      <c r="SOF549" s="186"/>
      <c r="SOG549" s="186"/>
      <c r="SOH549" s="186"/>
      <c r="SOI549" s="186"/>
      <c r="SOJ549" s="186"/>
      <c r="SOK549" s="186"/>
      <c r="SOL549" s="186"/>
      <c r="SOM549" s="186"/>
      <c r="SON549" s="186"/>
      <c r="SOO549" s="186"/>
      <c r="SOP549" s="186"/>
      <c r="SOQ549" s="186"/>
      <c r="SOR549" s="186"/>
      <c r="SOS549" s="186"/>
      <c r="SOT549" s="186"/>
      <c r="SOU549" s="186"/>
      <c r="SOV549" s="186"/>
      <c r="SOW549" s="186"/>
      <c r="SOX549" s="186"/>
      <c r="SOY549" s="186"/>
      <c r="SOZ549" s="186"/>
      <c r="SPA549" s="186"/>
      <c r="SPB549" s="186"/>
      <c r="SPC549" s="186"/>
      <c r="SPD549" s="186"/>
      <c r="SPE549" s="186"/>
      <c r="SPF549" s="186"/>
      <c r="SPG549" s="186"/>
      <c r="SPH549" s="186"/>
      <c r="SPI549" s="186"/>
      <c r="SPJ549" s="186"/>
      <c r="SPK549" s="186"/>
      <c r="SPL549" s="186"/>
      <c r="SPM549" s="186"/>
      <c r="SPN549" s="186"/>
      <c r="SPO549" s="186"/>
      <c r="SPP549" s="186"/>
      <c r="SPQ549" s="186"/>
      <c r="SPR549" s="186"/>
      <c r="SPS549" s="186"/>
      <c r="SPT549" s="186"/>
      <c r="SPU549" s="186"/>
      <c r="SPV549" s="186"/>
      <c r="SPW549" s="186"/>
      <c r="SPX549" s="186"/>
      <c r="SPY549" s="186"/>
      <c r="SPZ549" s="186"/>
      <c r="SQA549" s="186"/>
      <c r="SQB549" s="186"/>
      <c r="SQC549" s="186"/>
      <c r="SQD549" s="186"/>
      <c r="SQE549" s="186"/>
      <c r="SQF549" s="186"/>
      <c r="SQG549" s="186"/>
      <c r="SQH549" s="186"/>
      <c r="SQI549" s="186"/>
      <c r="SQJ549" s="186"/>
      <c r="SQK549" s="186"/>
      <c r="SQL549" s="186"/>
      <c r="SQM549" s="186"/>
      <c r="SQN549" s="186"/>
      <c r="SQO549" s="186"/>
      <c r="SQP549" s="186"/>
      <c r="SQQ549" s="186"/>
      <c r="SQR549" s="186"/>
      <c r="SQS549" s="186"/>
      <c r="SQT549" s="186"/>
      <c r="SQU549" s="186"/>
      <c r="SQV549" s="186"/>
      <c r="SQW549" s="186"/>
      <c r="SQX549" s="186"/>
      <c r="SQY549" s="186"/>
      <c r="SQZ549" s="186"/>
      <c r="SRA549" s="186"/>
      <c r="SRB549" s="186"/>
      <c r="SRC549" s="186"/>
      <c r="SRD549" s="186"/>
      <c r="SRE549" s="186"/>
      <c r="SRF549" s="186"/>
      <c r="SRG549" s="186"/>
      <c r="SRH549" s="186"/>
      <c r="SRI549" s="186"/>
      <c r="SRJ549" s="186"/>
      <c r="SRK549" s="186"/>
      <c r="SRL549" s="186"/>
      <c r="SRM549" s="186"/>
      <c r="SRN549" s="186"/>
      <c r="SRO549" s="186"/>
      <c r="SRP549" s="186"/>
      <c r="SRQ549" s="186"/>
      <c r="SRR549" s="186"/>
      <c r="SRS549" s="186"/>
      <c r="SRT549" s="186"/>
      <c r="SRU549" s="186"/>
      <c r="SRV549" s="186"/>
      <c r="SRW549" s="186"/>
      <c r="SRX549" s="186"/>
      <c r="SRY549" s="186"/>
      <c r="SRZ549" s="186"/>
      <c r="SSA549" s="186"/>
      <c r="SSB549" s="186"/>
      <c r="SSC549" s="186"/>
      <c r="SSD549" s="186"/>
      <c r="SSE549" s="186"/>
      <c r="SSF549" s="186"/>
      <c r="SSG549" s="186"/>
      <c r="SSH549" s="186"/>
      <c r="SSI549" s="186"/>
      <c r="SSJ549" s="186"/>
      <c r="SSK549" s="186"/>
      <c r="SSL549" s="186"/>
      <c r="SSM549" s="186"/>
      <c r="SSN549" s="186"/>
      <c r="SSO549" s="186"/>
      <c r="SSP549" s="186"/>
      <c r="SSQ549" s="186"/>
      <c r="SSR549" s="186"/>
      <c r="SSS549" s="186"/>
      <c r="SST549" s="186"/>
      <c r="SSU549" s="186"/>
      <c r="SSV549" s="186"/>
      <c r="SSW549" s="186"/>
      <c r="SSX549" s="186"/>
      <c r="SSY549" s="186"/>
      <c r="SSZ549" s="186"/>
      <c r="STA549" s="186"/>
      <c r="STB549" s="186"/>
      <c r="STC549" s="186"/>
      <c r="STD549" s="186"/>
      <c r="STE549" s="186"/>
      <c r="STF549" s="186"/>
      <c r="STG549" s="186"/>
      <c r="STH549" s="186"/>
      <c r="STI549" s="186"/>
      <c r="STJ549" s="186"/>
      <c r="STK549" s="186"/>
      <c r="STL549" s="186"/>
      <c r="STM549" s="186"/>
      <c r="STN549" s="186"/>
      <c r="STO549" s="186"/>
      <c r="STP549" s="186"/>
      <c r="STQ549" s="186"/>
      <c r="STR549" s="186"/>
      <c r="STS549" s="186"/>
      <c r="STT549" s="186"/>
      <c r="STU549" s="186"/>
      <c r="STV549" s="186"/>
      <c r="STW549" s="186"/>
      <c r="STX549" s="186"/>
      <c r="STY549" s="186"/>
      <c r="STZ549" s="186"/>
      <c r="SUA549" s="186"/>
      <c r="SUB549" s="186"/>
      <c r="SUC549" s="186"/>
      <c r="SUD549" s="186"/>
      <c r="SUE549" s="186"/>
      <c r="SUF549" s="186"/>
      <c r="SUG549" s="186"/>
      <c r="SUH549" s="186"/>
      <c r="SUI549" s="186"/>
      <c r="SUJ549" s="186"/>
      <c r="SUK549" s="186"/>
      <c r="SUL549" s="186"/>
      <c r="SUM549" s="186"/>
      <c r="SUN549" s="186"/>
      <c r="SUO549" s="186"/>
      <c r="SUP549" s="186"/>
      <c r="SUQ549" s="186"/>
      <c r="SUR549" s="186"/>
      <c r="SUS549" s="186"/>
      <c r="SUT549" s="186"/>
      <c r="SUU549" s="186"/>
      <c r="SUV549" s="186"/>
      <c r="SUW549" s="186"/>
      <c r="SUX549" s="186"/>
      <c r="SUY549" s="186"/>
      <c r="SUZ549" s="186"/>
      <c r="SVA549" s="186"/>
      <c r="SVB549" s="186"/>
      <c r="SVC549" s="186"/>
      <c r="SVD549" s="186"/>
      <c r="SVE549" s="186"/>
      <c r="SVF549" s="186"/>
      <c r="SVG549" s="186"/>
      <c r="SVH549" s="186"/>
      <c r="SVI549" s="186"/>
      <c r="SVJ549" s="186"/>
      <c r="SVK549" s="186"/>
      <c r="SVL549" s="186"/>
      <c r="SVM549" s="186"/>
      <c r="SVN549" s="186"/>
      <c r="SVO549" s="186"/>
      <c r="SVP549" s="186"/>
      <c r="SVQ549" s="186"/>
      <c r="SVR549" s="186"/>
      <c r="SVS549" s="186"/>
      <c r="SVT549" s="186"/>
      <c r="SVU549" s="186"/>
      <c r="SVV549" s="186"/>
      <c r="SVW549" s="186"/>
      <c r="SVX549" s="186"/>
      <c r="SVY549" s="186"/>
      <c r="SVZ549" s="186"/>
      <c r="SWA549" s="186"/>
      <c r="SWB549" s="186"/>
      <c r="SWC549" s="186"/>
      <c r="SWD549" s="186"/>
      <c r="SWE549" s="186"/>
      <c r="SWF549" s="186"/>
      <c r="SWG549" s="186"/>
      <c r="SWH549" s="186"/>
      <c r="SWI549" s="186"/>
      <c r="SWJ549" s="186"/>
      <c r="SWK549" s="186"/>
      <c r="SWL549" s="186"/>
      <c r="SWM549" s="186"/>
      <c r="SWN549" s="186"/>
      <c r="SWO549" s="186"/>
      <c r="SWP549" s="186"/>
      <c r="SWQ549" s="186"/>
      <c r="SWR549" s="186"/>
      <c r="SWS549" s="186"/>
      <c r="SWT549" s="186"/>
      <c r="SWU549" s="186"/>
      <c r="SWV549" s="186"/>
      <c r="SWW549" s="186"/>
      <c r="SWX549" s="186"/>
      <c r="SWY549" s="186"/>
      <c r="SWZ549" s="186"/>
      <c r="SXA549" s="186"/>
      <c r="SXB549" s="186"/>
      <c r="SXC549" s="186"/>
      <c r="SXD549" s="186"/>
      <c r="SXE549" s="186"/>
      <c r="SXF549" s="186"/>
      <c r="SXG549" s="186"/>
      <c r="SXH549" s="186"/>
      <c r="SXI549" s="186"/>
      <c r="SXJ549" s="186"/>
      <c r="SXK549" s="186"/>
      <c r="SXL549" s="186"/>
      <c r="SXM549" s="186"/>
      <c r="SXN549" s="186"/>
      <c r="SXO549" s="186"/>
      <c r="SXP549" s="186"/>
      <c r="SXQ549" s="186"/>
      <c r="SXR549" s="186"/>
      <c r="SXS549" s="186"/>
      <c r="SXT549" s="186"/>
      <c r="SXU549" s="186"/>
      <c r="SXV549" s="186"/>
      <c r="SXW549" s="186"/>
      <c r="SXX549" s="186"/>
      <c r="SXY549" s="186"/>
      <c r="SXZ549" s="186"/>
      <c r="SYA549" s="186"/>
      <c r="SYB549" s="186"/>
      <c r="SYC549" s="186"/>
      <c r="SYD549" s="186"/>
      <c r="SYE549" s="186"/>
      <c r="SYF549" s="186"/>
      <c r="SYG549" s="186"/>
      <c r="SYH549" s="186"/>
      <c r="SYI549" s="186"/>
      <c r="SYJ549" s="186"/>
      <c r="SYK549" s="186"/>
      <c r="SYL549" s="186"/>
      <c r="SYM549" s="186"/>
      <c r="SYN549" s="186"/>
      <c r="SYO549" s="186"/>
      <c r="SYP549" s="186"/>
      <c r="SYQ549" s="186"/>
      <c r="SYR549" s="186"/>
      <c r="SYS549" s="186"/>
      <c r="SYT549" s="186"/>
      <c r="SYU549" s="186"/>
      <c r="SYV549" s="186"/>
      <c r="SYW549" s="186"/>
      <c r="SYX549" s="186"/>
      <c r="SYY549" s="186"/>
      <c r="SYZ549" s="186"/>
      <c r="SZA549" s="186"/>
      <c r="SZB549" s="186"/>
      <c r="SZC549" s="186"/>
      <c r="SZD549" s="186"/>
      <c r="SZE549" s="186"/>
      <c r="SZF549" s="186"/>
      <c r="SZG549" s="186"/>
      <c r="SZH549" s="186"/>
      <c r="SZI549" s="186"/>
      <c r="SZJ549" s="186"/>
      <c r="SZK549" s="186"/>
      <c r="SZL549" s="186"/>
      <c r="SZM549" s="186"/>
      <c r="SZN549" s="186"/>
      <c r="SZO549" s="186"/>
      <c r="SZP549" s="186"/>
      <c r="SZQ549" s="186"/>
      <c r="SZR549" s="186"/>
      <c r="SZS549" s="186"/>
      <c r="SZT549" s="186"/>
      <c r="SZU549" s="186"/>
      <c r="SZV549" s="186"/>
      <c r="SZW549" s="186"/>
      <c r="SZX549" s="186"/>
      <c r="SZY549" s="186"/>
      <c r="SZZ549" s="186"/>
      <c r="TAA549" s="186"/>
      <c r="TAB549" s="186"/>
      <c r="TAC549" s="186"/>
      <c r="TAD549" s="186"/>
      <c r="TAE549" s="186"/>
      <c r="TAF549" s="186"/>
      <c r="TAG549" s="186"/>
      <c r="TAH549" s="186"/>
      <c r="TAI549" s="186"/>
      <c r="TAJ549" s="186"/>
      <c r="TAK549" s="186"/>
      <c r="TAL549" s="186"/>
      <c r="TAM549" s="186"/>
      <c r="TAN549" s="186"/>
      <c r="TAO549" s="186"/>
      <c r="TAP549" s="186"/>
      <c r="TAQ549" s="186"/>
      <c r="TAR549" s="186"/>
      <c r="TAS549" s="186"/>
      <c r="TAT549" s="186"/>
      <c r="TAU549" s="186"/>
      <c r="TAV549" s="186"/>
      <c r="TAW549" s="186"/>
      <c r="TAX549" s="186"/>
      <c r="TAY549" s="186"/>
      <c r="TAZ549" s="186"/>
      <c r="TBA549" s="186"/>
      <c r="TBB549" s="186"/>
      <c r="TBC549" s="186"/>
      <c r="TBD549" s="186"/>
      <c r="TBE549" s="186"/>
      <c r="TBF549" s="186"/>
      <c r="TBG549" s="186"/>
      <c r="TBH549" s="186"/>
      <c r="TBI549" s="186"/>
      <c r="TBJ549" s="186"/>
      <c r="TBK549" s="186"/>
      <c r="TBL549" s="186"/>
      <c r="TBM549" s="186"/>
      <c r="TBN549" s="186"/>
      <c r="TBO549" s="186"/>
      <c r="TBP549" s="186"/>
      <c r="TBQ549" s="186"/>
      <c r="TBR549" s="186"/>
      <c r="TBS549" s="186"/>
      <c r="TBT549" s="186"/>
      <c r="TBU549" s="186"/>
      <c r="TBV549" s="186"/>
      <c r="TBW549" s="186"/>
      <c r="TBX549" s="186"/>
      <c r="TBY549" s="186"/>
      <c r="TBZ549" s="186"/>
      <c r="TCA549" s="186"/>
      <c r="TCB549" s="186"/>
      <c r="TCC549" s="186"/>
      <c r="TCD549" s="186"/>
      <c r="TCE549" s="186"/>
      <c r="TCF549" s="186"/>
      <c r="TCG549" s="186"/>
      <c r="TCH549" s="186"/>
      <c r="TCI549" s="186"/>
      <c r="TCJ549" s="186"/>
      <c r="TCK549" s="186"/>
      <c r="TCL549" s="186"/>
      <c r="TCM549" s="186"/>
      <c r="TCN549" s="186"/>
      <c r="TCO549" s="186"/>
      <c r="TCP549" s="186"/>
      <c r="TCQ549" s="186"/>
      <c r="TCR549" s="186"/>
      <c r="TCS549" s="186"/>
      <c r="TCT549" s="186"/>
      <c r="TCU549" s="186"/>
      <c r="TCV549" s="186"/>
      <c r="TCW549" s="186"/>
      <c r="TCX549" s="186"/>
      <c r="TCY549" s="186"/>
      <c r="TCZ549" s="186"/>
      <c r="TDA549" s="186"/>
      <c r="TDB549" s="186"/>
      <c r="TDC549" s="186"/>
      <c r="TDD549" s="186"/>
      <c r="TDE549" s="186"/>
      <c r="TDF549" s="186"/>
      <c r="TDG549" s="186"/>
      <c r="TDH549" s="186"/>
      <c r="TDI549" s="186"/>
      <c r="TDJ549" s="186"/>
      <c r="TDK549" s="186"/>
      <c r="TDL549" s="186"/>
      <c r="TDM549" s="186"/>
      <c r="TDN549" s="186"/>
      <c r="TDO549" s="186"/>
      <c r="TDP549" s="186"/>
      <c r="TDQ549" s="186"/>
      <c r="TDR549" s="186"/>
      <c r="TDS549" s="186"/>
      <c r="TDT549" s="186"/>
      <c r="TDU549" s="186"/>
      <c r="TDV549" s="186"/>
      <c r="TDW549" s="186"/>
      <c r="TDX549" s="186"/>
      <c r="TDY549" s="186"/>
      <c r="TDZ549" s="186"/>
      <c r="TEA549" s="186"/>
      <c r="TEB549" s="186"/>
      <c r="TEC549" s="186"/>
      <c r="TED549" s="186"/>
      <c r="TEE549" s="186"/>
      <c r="TEF549" s="186"/>
      <c r="TEG549" s="186"/>
      <c r="TEH549" s="186"/>
      <c r="TEI549" s="186"/>
      <c r="TEJ549" s="186"/>
      <c r="TEK549" s="186"/>
      <c r="TEL549" s="186"/>
      <c r="TEM549" s="186"/>
      <c r="TEN549" s="186"/>
      <c r="TEO549" s="186"/>
      <c r="TEP549" s="186"/>
      <c r="TEQ549" s="186"/>
      <c r="TER549" s="186"/>
      <c r="TES549" s="186"/>
      <c r="TET549" s="186"/>
      <c r="TEU549" s="186"/>
      <c r="TEV549" s="186"/>
      <c r="TEW549" s="186"/>
      <c r="TEX549" s="186"/>
      <c r="TEY549" s="186"/>
      <c r="TEZ549" s="186"/>
      <c r="TFA549" s="186"/>
      <c r="TFB549" s="186"/>
      <c r="TFC549" s="186"/>
      <c r="TFD549" s="186"/>
      <c r="TFE549" s="186"/>
      <c r="TFF549" s="186"/>
      <c r="TFG549" s="186"/>
      <c r="TFH549" s="186"/>
      <c r="TFI549" s="186"/>
      <c r="TFJ549" s="186"/>
      <c r="TFK549" s="186"/>
      <c r="TFL549" s="186"/>
      <c r="TFM549" s="186"/>
      <c r="TFN549" s="186"/>
      <c r="TFO549" s="186"/>
      <c r="TFP549" s="186"/>
      <c r="TFQ549" s="186"/>
      <c r="TFR549" s="186"/>
      <c r="TFS549" s="186"/>
      <c r="TFT549" s="186"/>
      <c r="TFU549" s="186"/>
      <c r="TFV549" s="186"/>
      <c r="TFW549" s="186"/>
      <c r="TFX549" s="186"/>
      <c r="TFY549" s="186"/>
      <c r="TFZ549" s="186"/>
      <c r="TGA549" s="186"/>
      <c r="TGB549" s="186"/>
      <c r="TGC549" s="186"/>
      <c r="TGD549" s="186"/>
      <c r="TGE549" s="186"/>
      <c r="TGF549" s="186"/>
      <c r="TGG549" s="186"/>
      <c r="TGH549" s="186"/>
      <c r="TGI549" s="186"/>
      <c r="TGJ549" s="186"/>
      <c r="TGK549" s="186"/>
      <c r="TGL549" s="186"/>
      <c r="TGM549" s="186"/>
      <c r="TGN549" s="186"/>
      <c r="TGO549" s="186"/>
      <c r="TGP549" s="186"/>
      <c r="TGQ549" s="186"/>
      <c r="TGR549" s="186"/>
      <c r="TGS549" s="186"/>
      <c r="TGT549" s="186"/>
      <c r="TGU549" s="186"/>
      <c r="TGV549" s="186"/>
      <c r="TGW549" s="186"/>
      <c r="TGX549" s="186"/>
      <c r="TGY549" s="186"/>
      <c r="TGZ549" s="186"/>
      <c r="THA549" s="186"/>
      <c r="THB549" s="186"/>
      <c r="THC549" s="186"/>
      <c r="THD549" s="186"/>
      <c r="THE549" s="186"/>
      <c r="THF549" s="186"/>
      <c r="THG549" s="186"/>
      <c r="THH549" s="186"/>
      <c r="THI549" s="186"/>
      <c r="THJ549" s="186"/>
      <c r="THK549" s="186"/>
      <c r="THL549" s="186"/>
      <c r="THM549" s="186"/>
      <c r="THN549" s="186"/>
      <c r="THO549" s="186"/>
      <c r="THP549" s="186"/>
      <c r="THQ549" s="186"/>
      <c r="THR549" s="186"/>
      <c r="THS549" s="186"/>
      <c r="THT549" s="186"/>
      <c r="THU549" s="186"/>
      <c r="THV549" s="186"/>
      <c r="THW549" s="186"/>
      <c r="THX549" s="186"/>
      <c r="THY549" s="186"/>
      <c r="THZ549" s="186"/>
      <c r="TIA549" s="186"/>
      <c r="TIB549" s="186"/>
      <c r="TIC549" s="186"/>
      <c r="TID549" s="186"/>
      <c r="TIE549" s="186"/>
      <c r="TIF549" s="186"/>
      <c r="TIG549" s="186"/>
      <c r="TIH549" s="186"/>
      <c r="TII549" s="186"/>
      <c r="TIJ549" s="186"/>
      <c r="TIK549" s="186"/>
      <c r="TIL549" s="186"/>
      <c r="TIM549" s="186"/>
      <c r="TIN549" s="186"/>
      <c r="TIO549" s="186"/>
      <c r="TIP549" s="186"/>
      <c r="TIQ549" s="186"/>
      <c r="TIR549" s="186"/>
      <c r="TIS549" s="186"/>
      <c r="TIT549" s="186"/>
      <c r="TIU549" s="186"/>
      <c r="TIV549" s="186"/>
      <c r="TIW549" s="186"/>
      <c r="TIX549" s="186"/>
      <c r="TIY549" s="186"/>
      <c r="TIZ549" s="186"/>
      <c r="TJA549" s="186"/>
      <c r="TJB549" s="186"/>
      <c r="TJC549" s="186"/>
      <c r="TJD549" s="186"/>
      <c r="TJE549" s="186"/>
      <c r="TJF549" s="186"/>
      <c r="TJG549" s="186"/>
      <c r="TJH549" s="186"/>
      <c r="TJI549" s="186"/>
      <c r="TJJ549" s="186"/>
      <c r="TJK549" s="186"/>
      <c r="TJL549" s="186"/>
      <c r="TJM549" s="186"/>
      <c r="TJN549" s="186"/>
      <c r="TJO549" s="186"/>
      <c r="TJP549" s="186"/>
      <c r="TJQ549" s="186"/>
      <c r="TJR549" s="186"/>
      <c r="TJS549" s="186"/>
      <c r="TJT549" s="186"/>
      <c r="TJU549" s="186"/>
      <c r="TJV549" s="186"/>
      <c r="TJW549" s="186"/>
      <c r="TJX549" s="186"/>
      <c r="TJY549" s="186"/>
      <c r="TJZ549" s="186"/>
      <c r="TKA549" s="186"/>
      <c r="TKB549" s="186"/>
      <c r="TKC549" s="186"/>
      <c r="TKD549" s="186"/>
      <c r="TKE549" s="186"/>
      <c r="TKF549" s="186"/>
      <c r="TKG549" s="186"/>
      <c r="TKH549" s="186"/>
      <c r="TKI549" s="186"/>
      <c r="TKJ549" s="186"/>
      <c r="TKK549" s="186"/>
      <c r="TKL549" s="186"/>
      <c r="TKM549" s="186"/>
      <c r="TKN549" s="186"/>
      <c r="TKO549" s="186"/>
      <c r="TKP549" s="186"/>
      <c r="TKQ549" s="186"/>
      <c r="TKR549" s="186"/>
      <c r="TKS549" s="186"/>
      <c r="TKT549" s="186"/>
      <c r="TKU549" s="186"/>
      <c r="TKV549" s="186"/>
      <c r="TKW549" s="186"/>
      <c r="TKX549" s="186"/>
      <c r="TKY549" s="186"/>
      <c r="TKZ549" s="186"/>
      <c r="TLA549" s="186"/>
      <c r="TLB549" s="186"/>
      <c r="TLC549" s="186"/>
      <c r="TLD549" s="186"/>
      <c r="TLE549" s="186"/>
      <c r="TLF549" s="186"/>
      <c r="TLG549" s="186"/>
      <c r="TLH549" s="186"/>
      <c r="TLI549" s="186"/>
      <c r="TLJ549" s="186"/>
      <c r="TLK549" s="186"/>
      <c r="TLL549" s="186"/>
      <c r="TLM549" s="186"/>
      <c r="TLN549" s="186"/>
      <c r="TLO549" s="186"/>
      <c r="TLP549" s="186"/>
      <c r="TLQ549" s="186"/>
      <c r="TLR549" s="186"/>
      <c r="TLS549" s="186"/>
      <c r="TLT549" s="186"/>
      <c r="TLU549" s="186"/>
      <c r="TLV549" s="186"/>
      <c r="TLW549" s="186"/>
      <c r="TLX549" s="186"/>
      <c r="TLY549" s="186"/>
      <c r="TLZ549" s="186"/>
      <c r="TMA549" s="186"/>
      <c r="TMB549" s="186"/>
      <c r="TMC549" s="186"/>
      <c r="TMD549" s="186"/>
      <c r="TME549" s="186"/>
      <c r="TMF549" s="186"/>
      <c r="TMG549" s="186"/>
      <c r="TMH549" s="186"/>
      <c r="TMI549" s="186"/>
      <c r="TMJ549" s="186"/>
      <c r="TMK549" s="186"/>
      <c r="TML549" s="186"/>
      <c r="TMM549" s="186"/>
      <c r="TMN549" s="186"/>
      <c r="TMO549" s="186"/>
      <c r="TMP549" s="186"/>
      <c r="TMQ549" s="186"/>
      <c r="TMR549" s="186"/>
      <c r="TMS549" s="186"/>
      <c r="TMT549" s="186"/>
      <c r="TMU549" s="186"/>
      <c r="TMV549" s="186"/>
      <c r="TMW549" s="186"/>
      <c r="TMX549" s="186"/>
      <c r="TMY549" s="186"/>
      <c r="TMZ549" s="186"/>
      <c r="TNA549" s="186"/>
      <c r="TNB549" s="186"/>
      <c r="TNC549" s="186"/>
      <c r="TND549" s="186"/>
      <c r="TNE549" s="186"/>
      <c r="TNF549" s="186"/>
      <c r="TNG549" s="186"/>
      <c r="TNH549" s="186"/>
      <c r="TNI549" s="186"/>
      <c r="TNJ549" s="186"/>
      <c r="TNK549" s="186"/>
      <c r="TNL549" s="186"/>
      <c r="TNM549" s="186"/>
      <c r="TNN549" s="186"/>
      <c r="TNO549" s="186"/>
      <c r="TNP549" s="186"/>
      <c r="TNQ549" s="186"/>
      <c r="TNR549" s="186"/>
      <c r="TNS549" s="186"/>
      <c r="TNT549" s="186"/>
      <c r="TNU549" s="186"/>
      <c r="TNV549" s="186"/>
      <c r="TNW549" s="186"/>
      <c r="TNX549" s="186"/>
      <c r="TNY549" s="186"/>
      <c r="TNZ549" s="186"/>
      <c r="TOA549" s="186"/>
      <c r="TOB549" s="186"/>
      <c r="TOC549" s="186"/>
      <c r="TOD549" s="186"/>
      <c r="TOE549" s="186"/>
      <c r="TOF549" s="186"/>
      <c r="TOG549" s="186"/>
      <c r="TOH549" s="186"/>
      <c r="TOI549" s="186"/>
      <c r="TOJ549" s="186"/>
      <c r="TOK549" s="186"/>
      <c r="TOL549" s="186"/>
      <c r="TOM549" s="186"/>
      <c r="TON549" s="186"/>
      <c r="TOO549" s="186"/>
      <c r="TOP549" s="186"/>
      <c r="TOQ549" s="186"/>
      <c r="TOR549" s="186"/>
      <c r="TOS549" s="186"/>
      <c r="TOT549" s="186"/>
      <c r="TOU549" s="186"/>
      <c r="TOV549" s="186"/>
      <c r="TOW549" s="186"/>
      <c r="TOX549" s="186"/>
      <c r="TOY549" s="186"/>
      <c r="TOZ549" s="186"/>
      <c r="TPA549" s="186"/>
      <c r="TPB549" s="186"/>
      <c r="TPC549" s="186"/>
      <c r="TPD549" s="186"/>
      <c r="TPE549" s="186"/>
      <c r="TPF549" s="186"/>
      <c r="TPG549" s="186"/>
      <c r="TPH549" s="186"/>
      <c r="TPI549" s="186"/>
      <c r="TPJ549" s="186"/>
      <c r="TPK549" s="186"/>
      <c r="TPL549" s="186"/>
      <c r="TPM549" s="186"/>
      <c r="TPN549" s="186"/>
      <c r="TPO549" s="186"/>
      <c r="TPP549" s="186"/>
      <c r="TPQ549" s="186"/>
      <c r="TPR549" s="186"/>
      <c r="TPS549" s="186"/>
      <c r="TPT549" s="186"/>
      <c r="TPU549" s="186"/>
      <c r="TPV549" s="186"/>
      <c r="TPW549" s="186"/>
      <c r="TPX549" s="186"/>
      <c r="TPY549" s="186"/>
      <c r="TPZ549" s="186"/>
      <c r="TQA549" s="186"/>
      <c r="TQB549" s="186"/>
      <c r="TQC549" s="186"/>
      <c r="TQD549" s="186"/>
      <c r="TQE549" s="186"/>
      <c r="TQF549" s="186"/>
      <c r="TQG549" s="186"/>
      <c r="TQH549" s="186"/>
      <c r="TQI549" s="186"/>
      <c r="TQJ549" s="186"/>
      <c r="TQK549" s="186"/>
      <c r="TQL549" s="186"/>
      <c r="TQM549" s="186"/>
      <c r="TQN549" s="186"/>
      <c r="TQO549" s="186"/>
      <c r="TQP549" s="186"/>
      <c r="TQQ549" s="186"/>
      <c r="TQR549" s="186"/>
      <c r="TQS549" s="186"/>
      <c r="TQT549" s="186"/>
      <c r="TQU549" s="186"/>
      <c r="TQV549" s="186"/>
      <c r="TQW549" s="186"/>
      <c r="TQX549" s="186"/>
      <c r="TQY549" s="186"/>
      <c r="TQZ549" s="186"/>
      <c r="TRA549" s="186"/>
      <c r="TRB549" s="186"/>
      <c r="TRC549" s="186"/>
      <c r="TRD549" s="186"/>
      <c r="TRE549" s="186"/>
      <c r="TRF549" s="186"/>
      <c r="TRG549" s="186"/>
      <c r="TRH549" s="186"/>
      <c r="TRI549" s="186"/>
      <c r="TRJ549" s="186"/>
      <c r="TRK549" s="186"/>
      <c r="TRL549" s="186"/>
      <c r="TRM549" s="186"/>
      <c r="TRN549" s="186"/>
      <c r="TRO549" s="186"/>
      <c r="TRP549" s="186"/>
      <c r="TRQ549" s="186"/>
      <c r="TRR549" s="186"/>
      <c r="TRS549" s="186"/>
      <c r="TRT549" s="186"/>
      <c r="TRU549" s="186"/>
      <c r="TRV549" s="186"/>
      <c r="TRW549" s="186"/>
      <c r="TRX549" s="186"/>
      <c r="TRY549" s="186"/>
      <c r="TRZ549" s="186"/>
      <c r="TSA549" s="186"/>
      <c r="TSB549" s="186"/>
      <c r="TSC549" s="186"/>
      <c r="TSD549" s="186"/>
      <c r="TSE549" s="186"/>
      <c r="TSF549" s="186"/>
      <c r="TSG549" s="186"/>
      <c r="TSH549" s="186"/>
      <c r="TSI549" s="186"/>
      <c r="TSJ549" s="186"/>
      <c r="TSK549" s="186"/>
      <c r="TSL549" s="186"/>
      <c r="TSM549" s="186"/>
      <c r="TSN549" s="186"/>
      <c r="TSO549" s="186"/>
      <c r="TSP549" s="186"/>
      <c r="TSQ549" s="186"/>
      <c r="TSR549" s="186"/>
      <c r="TSS549" s="186"/>
      <c r="TST549" s="186"/>
      <c r="TSU549" s="186"/>
      <c r="TSV549" s="186"/>
      <c r="TSW549" s="186"/>
      <c r="TSX549" s="186"/>
      <c r="TSY549" s="186"/>
      <c r="TSZ549" s="186"/>
      <c r="TTA549" s="186"/>
      <c r="TTB549" s="186"/>
      <c r="TTC549" s="186"/>
      <c r="TTD549" s="186"/>
      <c r="TTE549" s="186"/>
      <c r="TTF549" s="186"/>
      <c r="TTG549" s="186"/>
      <c r="TTH549" s="186"/>
      <c r="TTI549" s="186"/>
      <c r="TTJ549" s="186"/>
      <c r="TTK549" s="186"/>
      <c r="TTL549" s="186"/>
      <c r="TTM549" s="186"/>
      <c r="TTN549" s="186"/>
      <c r="TTO549" s="186"/>
      <c r="TTP549" s="186"/>
      <c r="TTQ549" s="186"/>
      <c r="TTR549" s="186"/>
      <c r="TTS549" s="186"/>
      <c r="TTT549" s="186"/>
      <c r="TTU549" s="186"/>
      <c r="TTV549" s="186"/>
      <c r="TTW549" s="186"/>
      <c r="TTX549" s="186"/>
      <c r="TTY549" s="186"/>
      <c r="TTZ549" s="186"/>
      <c r="TUA549" s="186"/>
      <c r="TUB549" s="186"/>
      <c r="TUC549" s="186"/>
      <c r="TUD549" s="186"/>
      <c r="TUE549" s="186"/>
      <c r="TUF549" s="186"/>
      <c r="TUG549" s="186"/>
      <c r="TUH549" s="186"/>
      <c r="TUI549" s="186"/>
      <c r="TUJ549" s="186"/>
      <c r="TUK549" s="186"/>
      <c r="TUL549" s="186"/>
      <c r="TUM549" s="186"/>
      <c r="TUN549" s="186"/>
      <c r="TUO549" s="186"/>
      <c r="TUP549" s="186"/>
      <c r="TUQ549" s="186"/>
      <c r="TUR549" s="186"/>
      <c r="TUS549" s="186"/>
      <c r="TUT549" s="186"/>
      <c r="TUU549" s="186"/>
      <c r="TUV549" s="186"/>
      <c r="TUW549" s="186"/>
      <c r="TUX549" s="186"/>
      <c r="TUY549" s="186"/>
      <c r="TUZ549" s="186"/>
      <c r="TVA549" s="186"/>
      <c r="TVB549" s="186"/>
      <c r="TVC549" s="186"/>
      <c r="TVD549" s="186"/>
      <c r="TVE549" s="186"/>
      <c r="TVF549" s="186"/>
      <c r="TVG549" s="186"/>
      <c r="TVH549" s="186"/>
      <c r="TVI549" s="186"/>
      <c r="TVJ549" s="186"/>
      <c r="TVK549" s="186"/>
      <c r="TVL549" s="186"/>
      <c r="TVM549" s="186"/>
      <c r="TVN549" s="186"/>
      <c r="TVO549" s="186"/>
      <c r="TVP549" s="186"/>
      <c r="TVQ549" s="186"/>
      <c r="TVR549" s="186"/>
      <c r="TVS549" s="186"/>
      <c r="TVT549" s="186"/>
      <c r="TVU549" s="186"/>
      <c r="TVV549" s="186"/>
      <c r="TVW549" s="186"/>
      <c r="TVX549" s="186"/>
      <c r="TVY549" s="186"/>
      <c r="TVZ549" s="186"/>
      <c r="TWA549" s="186"/>
      <c r="TWB549" s="186"/>
      <c r="TWC549" s="186"/>
      <c r="TWD549" s="186"/>
      <c r="TWE549" s="186"/>
      <c r="TWF549" s="186"/>
      <c r="TWG549" s="186"/>
      <c r="TWH549" s="186"/>
      <c r="TWI549" s="186"/>
      <c r="TWJ549" s="186"/>
      <c r="TWK549" s="186"/>
      <c r="TWL549" s="186"/>
      <c r="TWM549" s="186"/>
      <c r="TWN549" s="186"/>
      <c r="TWO549" s="186"/>
      <c r="TWP549" s="186"/>
      <c r="TWQ549" s="186"/>
      <c r="TWR549" s="186"/>
      <c r="TWS549" s="186"/>
      <c r="TWT549" s="186"/>
      <c r="TWU549" s="186"/>
      <c r="TWV549" s="186"/>
      <c r="TWW549" s="186"/>
      <c r="TWX549" s="186"/>
      <c r="TWY549" s="186"/>
      <c r="TWZ549" s="186"/>
      <c r="TXA549" s="186"/>
      <c r="TXB549" s="186"/>
      <c r="TXC549" s="186"/>
      <c r="TXD549" s="186"/>
      <c r="TXE549" s="186"/>
      <c r="TXF549" s="186"/>
      <c r="TXG549" s="186"/>
      <c r="TXH549" s="186"/>
      <c r="TXI549" s="186"/>
      <c r="TXJ549" s="186"/>
      <c r="TXK549" s="186"/>
      <c r="TXL549" s="186"/>
      <c r="TXM549" s="186"/>
      <c r="TXN549" s="186"/>
      <c r="TXO549" s="186"/>
      <c r="TXP549" s="186"/>
      <c r="TXQ549" s="186"/>
      <c r="TXR549" s="186"/>
      <c r="TXS549" s="186"/>
      <c r="TXT549" s="186"/>
      <c r="TXU549" s="186"/>
      <c r="TXV549" s="186"/>
      <c r="TXW549" s="186"/>
      <c r="TXX549" s="186"/>
      <c r="TXY549" s="186"/>
      <c r="TXZ549" s="186"/>
      <c r="TYA549" s="186"/>
      <c r="TYB549" s="186"/>
      <c r="TYC549" s="186"/>
      <c r="TYD549" s="186"/>
      <c r="TYE549" s="186"/>
      <c r="TYF549" s="186"/>
      <c r="TYG549" s="186"/>
      <c r="TYH549" s="186"/>
      <c r="TYI549" s="186"/>
      <c r="TYJ549" s="186"/>
      <c r="TYK549" s="186"/>
      <c r="TYL549" s="186"/>
      <c r="TYM549" s="186"/>
      <c r="TYN549" s="186"/>
      <c r="TYO549" s="186"/>
      <c r="TYP549" s="186"/>
      <c r="TYQ549" s="186"/>
      <c r="TYR549" s="186"/>
      <c r="TYS549" s="186"/>
      <c r="TYT549" s="186"/>
      <c r="TYU549" s="186"/>
      <c r="TYV549" s="186"/>
      <c r="TYW549" s="186"/>
      <c r="TYX549" s="186"/>
      <c r="TYY549" s="186"/>
      <c r="TYZ549" s="186"/>
      <c r="TZA549" s="186"/>
      <c r="TZB549" s="186"/>
      <c r="TZC549" s="186"/>
      <c r="TZD549" s="186"/>
      <c r="TZE549" s="186"/>
      <c r="TZF549" s="186"/>
      <c r="TZG549" s="186"/>
      <c r="TZH549" s="186"/>
      <c r="TZI549" s="186"/>
      <c r="TZJ549" s="186"/>
      <c r="TZK549" s="186"/>
      <c r="TZL549" s="186"/>
      <c r="TZM549" s="186"/>
      <c r="TZN549" s="186"/>
      <c r="TZO549" s="186"/>
      <c r="TZP549" s="186"/>
      <c r="TZQ549" s="186"/>
      <c r="TZR549" s="186"/>
      <c r="TZS549" s="186"/>
      <c r="TZT549" s="186"/>
      <c r="TZU549" s="186"/>
      <c r="TZV549" s="186"/>
      <c r="TZW549" s="186"/>
      <c r="TZX549" s="186"/>
      <c r="TZY549" s="186"/>
      <c r="TZZ549" s="186"/>
      <c r="UAA549" s="186"/>
      <c r="UAB549" s="186"/>
      <c r="UAC549" s="186"/>
      <c r="UAD549" s="186"/>
      <c r="UAE549" s="186"/>
      <c r="UAF549" s="186"/>
      <c r="UAG549" s="186"/>
      <c r="UAH549" s="186"/>
      <c r="UAI549" s="186"/>
      <c r="UAJ549" s="186"/>
      <c r="UAK549" s="186"/>
      <c r="UAL549" s="186"/>
      <c r="UAM549" s="186"/>
      <c r="UAN549" s="186"/>
      <c r="UAO549" s="186"/>
      <c r="UAP549" s="186"/>
      <c r="UAQ549" s="186"/>
      <c r="UAR549" s="186"/>
      <c r="UAS549" s="186"/>
      <c r="UAT549" s="186"/>
      <c r="UAU549" s="186"/>
      <c r="UAV549" s="186"/>
      <c r="UAW549" s="186"/>
      <c r="UAX549" s="186"/>
      <c r="UAY549" s="186"/>
      <c r="UAZ549" s="186"/>
      <c r="UBA549" s="186"/>
      <c r="UBB549" s="186"/>
      <c r="UBC549" s="186"/>
      <c r="UBD549" s="186"/>
      <c r="UBE549" s="186"/>
      <c r="UBF549" s="186"/>
      <c r="UBG549" s="186"/>
      <c r="UBH549" s="186"/>
      <c r="UBI549" s="186"/>
      <c r="UBJ549" s="186"/>
      <c r="UBK549" s="186"/>
      <c r="UBL549" s="186"/>
      <c r="UBM549" s="186"/>
      <c r="UBN549" s="186"/>
      <c r="UBO549" s="186"/>
      <c r="UBP549" s="186"/>
      <c r="UBQ549" s="186"/>
      <c r="UBR549" s="186"/>
      <c r="UBS549" s="186"/>
      <c r="UBT549" s="186"/>
      <c r="UBU549" s="186"/>
      <c r="UBV549" s="186"/>
      <c r="UBW549" s="186"/>
      <c r="UBX549" s="186"/>
      <c r="UBY549" s="186"/>
      <c r="UBZ549" s="186"/>
      <c r="UCA549" s="186"/>
      <c r="UCB549" s="186"/>
      <c r="UCC549" s="186"/>
      <c r="UCD549" s="186"/>
      <c r="UCE549" s="186"/>
      <c r="UCF549" s="186"/>
      <c r="UCG549" s="186"/>
      <c r="UCH549" s="186"/>
      <c r="UCI549" s="186"/>
      <c r="UCJ549" s="186"/>
      <c r="UCK549" s="186"/>
      <c r="UCL549" s="186"/>
      <c r="UCM549" s="186"/>
      <c r="UCN549" s="186"/>
      <c r="UCO549" s="186"/>
      <c r="UCP549" s="186"/>
      <c r="UCQ549" s="186"/>
      <c r="UCR549" s="186"/>
      <c r="UCS549" s="186"/>
      <c r="UCT549" s="186"/>
      <c r="UCU549" s="186"/>
      <c r="UCV549" s="186"/>
      <c r="UCW549" s="186"/>
      <c r="UCX549" s="186"/>
      <c r="UCY549" s="186"/>
      <c r="UCZ549" s="186"/>
      <c r="UDA549" s="186"/>
      <c r="UDB549" s="186"/>
      <c r="UDC549" s="186"/>
      <c r="UDD549" s="186"/>
      <c r="UDE549" s="186"/>
      <c r="UDF549" s="186"/>
      <c r="UDG549" s="186"/>
      <c r="UDH549" s="186"/>
      <c r="UDI549" s="186"/>
      <c r="UDJ549" s="186"/>
      <c r="UDK549" s="186"/>
      <c r="UDL549" s="186"/>
      <c r="UDM549" s="186"/>
      <c r="UDN549" s="186"/>
      <c r="UDO549" s="186"/>
      <c r="UDP549" s="186"/>
      <c r="UDQ549" s="186"/>
      <c r="UDR549" s="186"/>
      <c r="UDS549" s="186"/>
      <c r="UDT549" s="186"/>
      <c r="UDU549" s="186"/>
      <c r="UDV549" s="186"/>
      <c r="UDW549" s="186"/>
      <c r="UDX549" s="186"/>
      <c r="UDY549" s="186"/>
      <c r="UDZ549" s="186"/>
      <c r="UEA549" s="186"/>
      <c r="UEB549" s="186"/>
      <c r="UEC549" s="186"/>
      <c r="UED549" s="186"/>
      <c r="UEE549" s="186"/>
      <c r="UEF549" s="186"/>
      <c r="UEG549" s="186"/>
      <c r="UEH549" s="186"/>
      <c r="UEI549" s="186"/>
      <c r="UEJ549" s="186"/>
      <c r="UEK549" s="186"/>
      <c r="UEL549" s="186"/>
      <c r="UEM549" s="186"/>
      <c r="UEN549" s="186"/>
      <c r="UEO549" s="186"/>
      <c r="UEP549" s="186"/>
      <c r="UEQ549" s="186"/>
      <c r="UER549" s="186"/>
      <c r="UES549" s="186"/>
      <c r="UET549" s="186"/>
      <c r="UEU549" s="186"/>
      <c r="UEV549" s="186"/>
      <c r="UEW549" s="186"/>
      <c r="UEX549" s="186"/>
      <c r="UEY549" s="186"/>
      <c r="UEZ549" s="186"/>
      <c r="UFA549" s="186"/>
      <c r="UFB549" s="186"/>
      <c r="UFC549" s="186"/>
      <c r="UFD549" s="186"/>
      <c r="UFE549" s="186"/>
      <c r="UFF549" s="186"/>
      <c r="UFG549" s="186"/>
      <c r="UFH549" s="186"/>
      <c r="UFI549" s="186"/>
      <c r="UFJ549" s="186"/>
      <c r="UFK549" s="186"/>
      <c r="UFL549" s="186"/>
      <c r="UFM549" s="186"/>
      <c r="UFN549" s="186"/>
      <c r="UFO549" s="186"/>
      <c r="UFP549" s="186"/>
      <c r="UFQ549" s="186"/>
      <c r="UFR549" s="186"/>
      <c r="UFS549" s="186"/>
      <c r="UFT549" s="186"/>
      <c r="UFU549" s="186"/>
      <c r="UFV549" s="186"/>
      <c r="UFW549" s="186"/>
      <c r="UFX549" s="186"/>
      <c r="UFY549" s="186"/>
      <c r="UFZ549" s="186"/>
      <c r="UGA549" s="186"/>
      <c r="UGB549" s="186"/>
      <c r="UGC549" s="186"/>
      <c r="UGD549" s="186"/>
      <c r="UGE549" s="186"/>
      <c r="UGF549" s="186"/>
      <c r="UGG549" s="186"/>
      <c r="UGH549" s="186"/>
      <c r="UGI549" s="186"/>
      <c r="UGJ549" s="186"/>
      <c r="UGK549" s="186"/>
      <c r="UGL549" s="186"/>
      <c r="UGM549" s="186"/>
      <c r="UGN549" s="186"/>
      <c r="UGO549" s="186"/>
      <c r="UGP549" s="186"/>
      <c r="UGQ549" s="186"/>
      <c r="UGR549" s="186"/>
      <c r="UGS549" s="186"/>
      <c r="UGT549" s="186"/>
      <c r="UGU549" s="186"/>
      <c r="UGV549" s="186"/>
      <c r="UGW549" s="186"/>
      <c r="UGX549" s="186"/>
      <c r="UGY549" s="186"/>
      <c r="UGZ549" s="186"/>
      <c r="UHA549" s="186"/>
      <c r="UHB549" s="186"/>
      <c r="UHC549" s="186"/>
      <c r="UHD549" s="186"/>
      <c r="UHE549" s="186"/>
      <c r="UHF549" s="186"/>
      <c r="UHG549" s="186"/>
      <c r="UHH549" s="186"/>
      <c r="UHI549" s="186"/>
      <c r="UHJ549" s="186"/>
      <c r="UHK549" s="186"/>
      <c r="UHL549" s="186"/>
      <c r="UHM549" s="186"/>
      <c r="UHN549" s="186"/>
      <c r="UHO549" s="186"/>
      <c r="UHP549" s="186"/>
      <c r="UHQ549" s="186"/>
      <c r="UHR549" s="186"/>
      <c r="UHS549" s="186"/>
      <c r="UHT549" s="186"/>
      <c r="UHU549" s="186"/>
      <c r="UHV549" s="186"/>
      <c r="UHW549" s="186"/>
      <c r="UHX549" s="186"/>
      <c r="UHY549" s="186"/>
      <c r="UHZ549" s="186"/>
      <c r="UIA549" s="186"/>
      <c r="UIB549" s="186"/>
      <c r="UIC549" s="186"/>
      <c r="UID549" s="186"/>
      <c r="UIE549" s="186"/>
      <c r="UIF549" s="186"/>
      <c r="UIG549" s="186"/>
      <c r="UIH549" s="186"/>
      <c r="UII549" s="186"/>
      <c r="UIJ549" s="186"/>
      <c r="UIK549" s="186"/>
      <c r="UIL549" s="186"/>
      <c r="UIM549" s="186"/>
      <c r="UIN549" s="186"/>
      <c r="UIO549" s="186"/>
      <c r="UIP549" s="186"/>
      <c r="UIQ549" s="186"/>
      <c r="UIR549" s="186"/>
      <c r="UIS549" s="186"/>
      <c r="UIT549" s="186"/>
      <c r="UIU549" s="186"/>
      <c r="UIV549" s="186"/>
      <c r="UIW549" s="186"/>
      <c r="UIX549" s="186"/>
      <c r="UIY549" s="186"/>
      <c r="UIZ549" s="186"/>
      <c r="UJA549" s="186"/>
      <c r="UJB549" s="186"/>
      <c r="UJC549" s="186"/>
      <c r="UJD549" s="186"/>
      <c r="UJE549" s="186"/>
      <c r="UJF549" s="186"/>
      <c r="UJG549" s="186"/>
      <c r="UJH549" s="186"/>
      <c r="UJI549" s="186"/>
      <c r="UJJ549" s="186"/>
      <c r="UJK549" s="186"/>
      <c r="UJL549" s="186"/>
      <c r="UJM549" s="186"/>
      <c r="UJN549" s="186"/>
      <c r="UJO549" s="186"/>
      <c r="UJP549" s="186"/>
      <c r="UJQ549" s="186"/>
      <c r="UJR549" s="186"/>
      <c r="UJS549" s="186"/>
      <c r="UJT549" s="186"/>
      <c r="UJU549" s="186"/>
      <c r="UJV549" s="186"/>
      <c r="UJW549" s="186"/>
      <c r="UJX549" s="186"/>
      <c r="UJY549" s="186"/>
      <c r="UJZ549" s="186"/>
      <c r="UKA549" s="186"/>
      <c r="UKB549" s="186"/>
      <c r="UKC549" s="186"/>
      <c r="UKD549" s="186"/>
      <c r="UKE549" s="186"/>
      <c r="UKF549" s="186"/>
      <c r="UKG549" s="186"/>
      <c r="UKH549" s="186"/>
      <c r="UKI549" s="186"/>
      <c r="UKJ549" s="186"/>
      <c r="UKK549" s="186"/>
      <c r="UKL549" s="186"/>
      <c r="UKM549" s="186"/>
      <c r="UKN549" s="186"/>
      <c r="UKO549" s="186"/>
      <c r="UKP549" s="186"/>
      <c r="UKQ549" s="186"/>
      <c r="UKR549" s="186"/>
      <c r="UKS549" s="186"/>
      <c r="UKT549" s="186"/>
      <c r="UKU549" s="186"/>
      <c r="UKV549" s="186"/>
      <c r="UKW549" s="186"/>
      <c r="UKX549" s="186"/>
      <c r="UKY549" s="186"/>
      <c r="UKZ549" s="186"/>
      <c r="ULA549" s="186"/>
      <c r="ULB549" s="186"/>
      <c r="ULC549" s="186"/>
      <c r="ULD549" s="186"/>
      <c r="ULE549" s="186"/>
      <c r="ULF549" s="186"/>
      <c r="ULG549" s="186"/>
      <c r="ULH549" s="186"/>
      <c r="ULI549" s="186"/>
      <c r="ULJ549" s="186"/>
      <c r="ULK549" s="186"/>
      <c r="ULL549" s="186"/>
      <c r="ULM549" s="186"/>
      <c r="ULN549" s="186"/>
      <c r="ULO549" s="186"/>
      <c r="ULP549" s="186"/>
      <c r="ULQ549" s="186"/>
      <c r="ULR549" s="186"/>
      <c r="ULS549" s="186"/>
      <c r="ULT549" s="186"/>
      <c r="ULU549" s="186"/>
      <c r="ULV549" s="186"/>
      <c r="ULW549" s="186"/>
      <c r="ULX549" s="186"/>
      <c r="ULY549" s="186"/>
      <c r="ULZ549" s="186"/>
      <c r="UMA549" s="186"/>
      <c r="UMB549" s="186"/>
      <c r="UMC549" s="186"/>
      <c r="UMD549" s="186"/>
      <c r="UME549" s="186"/>
      <c r="UMF549" s="186"/>
      <c r="UMG549" s="186"/>
      <c r="UMH549" s="186"/>
      <c r="UMI549" s="186"/>
      <c r="UMJ549" s="186"/>
      <c r="UMK549" s="186"/>
      <c r="UML549" s="186"/>
      <c r="UMM549" s="186"/>
      <c r="UMN549" s="186"/>
      <c r="UMO549" s="186"/>
      <c r="UMP549" s="186"/>
      <c r="UMQ549" s="186"/>
      <c r="UMR549" s="186"/>
      <c r="UMS549" s="186"/>
      <c r="UMT549" s="186"/>
      <c r="UMU549" s="186"/>
      <c r="UMV549" s="186"/>
      <c r="UMW549" s="186"/>
      <c r="UMX549" s="186"/>
      <c r="UMY549" s="186"/>
      <c r="UMZ549" s="186"/>
      <c r="UNA549" s="186"/>
      <c r="UNB549" s="186"/>
      <c r="UNC549" s="186"/>
      <c r="UND549" s="186"/>
      <c r="UNE549" s="186"/>
      <c r="UNF549" s="186"/>
      <c r="UNG549" s="186"/>
      <c r="UNH549" s="186"/>
      <c r="UNI549" s="186"/>
      <c r="UNJ549" s="186"/>
      <c r="UNK549" s="186"/>
      <c r="UNL549" s="186"/>
      <c r="UNM549" s="186"/>
      <c r="UNN549" s="186"/>
      <c r="UNO549" s="186"/>
      <c r="UNP549" s="186"/>
      <c r="UNQ549" s="186"/>
      <c r="UNR549" s="186"/>
      <c r="UNS549" s="186"/>
      <c r="UNT549" s="186"/>
      <c r="UNU549" s="186"/>
      <c r="UNV549" s="186"/>
      <c r="UNW549" s="186"/>
      <c r="UNX549" s="186"/>
      <c r="UNY549" s="186"/>
      <c r="UNZ549" s="186"/>
      <c r="UOA549" s="186"/>
      <c r="UOB549" s="186"/>
      <c r="UOC549" s="186"/>
      <c r="UOD549" s="186"/>
      <c r="UOE549" s="186"/>
      <c r="UOF549" s="186"/>
      <c r="UOG549" s="186"/>
      <c r="UOH549" s="186"/>
      <c r="UOI549" s="186"/>
      <c r="UOJ549" s="186"/>
      <c r="UOK549" s="186"/>
      <c r="UOL549" s="186"/>
      <c r="UOM549" s="186"/>
      <c r="UON549" s="186"/>
      <c r="UOO549" s="186"/>
      <c r="UOP549" s="186"/>
      <c r="UOQ549" s="186"/>
      <c r="UOR549" s="186"/>
      <c r="UOS549" s="186"/>
      <c r="UOT549" s="186"/>
      <c r="UOU549" s="186"/>
      <c r="UOV549" s="186"/>
      <c r="UOW549" s="186"/>
      <c r="UOX549" s="186"/>
      <c r="UOY549" s="186"/>
      <c r="UOZ549" s="186"/>
      <c r="UPA549" s="186"/>
      <c r="UPB549" s="186"/>
      <c r="UPC549" s="186"/>
      <c r="UPD549" s="186"/>
      <c r="UPE549" s="186"/>
      <c r="UPF549" s="186"/>
      <c r="UPG549" s="186"/>
      <c r="UPH549" s="186"/>
      <c r="UPI549" s="186"/>
      <c r="UPJ549" s="186"/>
      <c r="UPK549" s="186"/>
      <c r="UPL549" s="186"/>
      <c r="UPM549" s="186"/>
      <c r="UPN549" s="186"/>
      <c r="UPO549" s="186"/>
      <c r="UPP549" s="186"/>
      <c r="UPQ549" s="186"/>
      <c r="UPR549" s="186"/>
      <c r="UPS549" s="186"/>
      <c r="UPT549" s="186"/>
      <c r="UPU549" s="186"/>
      <c r="UPV549" s="186"/>
      <c r="UPW549" s="186"/>
      <c r="UPX549" s="186"/>
      <c r="UPY549" s="186"/>
      <c r="UPZ549" s="186"/>
      <c r="UQA549" s="186"/>
      <c r="UQB549" s="186"/>
      <c r="UQC549" s="186"/>
      <c r="UQD549" s="186"/>
      <c r="UQE549" s="186"/>
      <c r="UQF549" s="186"/>
      <c r="UQG549" s="186"/>
      <c r="UQH549" s="186"/>
      <c r="UQI549" s="186"/>
      <c r="UQJ549" s="186"/>
      <c r="UQK549" s="186"/>
      <c r="UQL549" s="186"/>
      <c r="UQM549" s="186"/>
      <c r="UQN549" s="186"/>
      <c r="UQO549" s="186"/>
      <c r="UQP549" s="186"/>
      <c r="UQQ549" s="186"/>
      <c r="UQR549" s="186"/>
      <c r="UQS549" s="186"/>
      <c r="UQT549" s="186"/>
      <c r="UQU549" s="186"/>
      <c r="UQV549" s="186"/>
      <c r="UQW549" s="186"/>
      <c r="UQX549" s="186"/>
      <c r="UQY549" s="186"/>
      <c r="UQZ549" s="186"/>
      <c r="URA549" s="186"/>
      <c r="URB549" s="186"/>
      <c r="URC549" s="186"/>
      <c r="URD549" s="186"/>
      <c r="URE549" s="186"/>
      <c r="URF549" s="186"/>
      <c r="URG549" s="186"/>
      <c r="URH549" s="186"/>
      <c r="URI549" s="186"/>
      <c r="URJ549" s="186"/>
      <c r="URK549" s="186"/>
      <c r="URL549" s="186"/>
      <c r="URM549" s="186"/>
      <c r="URN549" s="186"/>
      <c r="URO549" s="186"/>
      <c r="URP549" s="186"/>
      <c r="URQ549" s="186"/>
      <c r="URR549" s="186"/>
      <c r="URS549" s="186"/>
      <c r="URT549" s="186"/>
      <c r="URU549" s="186"/>
      <c r="URV549" s="186"/>
      <c r="URW549" s="186"/>
      <c r="URX549" s="186"/>
      <c r="URY549" s="186"/>
      <c r="URZ549" s="186"/>
      <c r="USA549" s="186"/>
      <c r="USB549" s="186"/>
      <c r="USC549" s="186"/>
      <c r="USD549" s="186"/>
      <c r="USE549" s="186"/>
      <c r="USF549" s="186"/>
      <c r="USG549" s="186"/>
      <c r="USH549" s="186"/>
      <c r="USI549" s="186"/>
      <c r="USJ549" s="186"/>
      <c r="USK549" s="186"/>
      <c r="USL549" s="186"/>
      <c r="USM549" s="186"/>
      <c r="USN549" s="186"/>
      <c r="USO549" s="186"/>
      <c r="USP549" s="186"/>
      <c r="USQ549" s="186"/>
      <c r="USR549" s="186"/>
      <c r="USS549" s="186"/>
      <c r="UST549" s="186"/>
      <c r="USU549" s="186"/>
      <c r="USV549" s="186"/>
      <c r="USW549" s="186"/>
      <c r="USX549" s="186"/>
      <c r="USY549" s="186"/>
      <c r="USZ549" s="186"/>
      <c r="UTA549" s="186"/>
      <c r="UTB549" s="186"/>
      <c r="UTC549" s="186"/>
      <c r="UTD549" s="186"/>
      <c r="UTE549" s="186"/>
      <c r="UTF549" s="186"/>
      <c r="UTG549" s="186"/>
      <c r="UTH549" s="186"/>
      <c r="UTI549" s="186"/>
      <c r="UTJ549" s="186"/>
      <c r="UTK549" s="186"/>
      <c r="UTL549" s="186"/>
      <c r="UTM549" s="186"/>
      <c r="UTN549" s="186"/>
      <c r="UTO549" s="186"/>
      <c r="UTP549" s="186"/>
      <c r="UTQ549" s="186"/>
      <c r="UTR549" s="186"/>
      <c r="UTS549" s="186"/>
      <c r="UTT549" s="186"/>
      <c r="UTU549" s="186"/>
      <c r="UTV549" s="186"/>
      <c r="UTW549" s="186"/>
      <c r="UTX549" s="186"/>
      <c r="UTY549" s="186"/>
      <c r="UTZ549" s="186"/>
      <c r="UUA549" s="186"/>
      <c r="UUB549" s="186"/>
      <c r="UUC549" s="186"/>
      <c r="UUD549" s="186"/>
      <c r="UUE549" s="186"/>
      <c r="UUF549" s="186"/>
      <c r="UUG549" s="186"/>
      <c r="UUH549" s="186"/>
      <c r="UUI549" s="186"/>
      <c r="UUJ549" s="186"/>
      <c r="UUK549" s="186"/>
      <c r="UUL549" s="186"/>
      <c r="UUM549" s="186"/>
      <c r="UUN549" s="186"/>
      <c r="UUO549" s="186"/>
      <c r="UUP549" s="186"/>
      <c r="UUQ549" s="186"/>
      <c r="UUR549" s="186"/>
      <c r="UUS549" s="186"/>
      <c r="UUT549" s="186"/>
      <c r="UUU549" s="186"/>
      <c r="UUV549" s="186"/>
      <c r="UUW549" s="186"/>
      <c r="UUX549" s="186"/>
      <c r="UUY549" s="186"/>
      <c r="UUZ549" s="186"/>
      <c r="UVA549" s="186"/>
      <c r="UVB549" s="186"/>
      <c r="UVC549" s="186"/>
      <c r="UVD549" s="186"/>
      <c r="UVE549" s="186"/>
      <c r="UVF549" s="186"/>
      <c r="UVG549" s="186"/>
      <c r="UVH549" s="186"/>
      <c r="UVI549" s="186"/>
      <c r="UVJ549" s="186"/>
      <c r="UVK549" s="186"/>
      <c r="UVL549" s="186"/>
      <c r="UVM549" s="186"/>
      <c r="UVN549" s="186"/>
      <c r="UVO549" s="186"/>
      <c r="UVP549" s="186"/>
      <c r="UVQ549" s="186"/>
      <c r="UVR549" s="186"/>
      <c r="UVS549" s="186"/>
      <c r="UVT549" s="186"/>
      <c r="UVU549" s="186"/>
      <c r="UVV549" s="186"/>
      <c r="UVW549" s="186"/>
      <c r="UVX549" s="186"/>
      <c r="UVY549" s="186"/>
      <c r="UVZ549" s="186"/>
      <c r="UWA549" s="186"/>
      <c r="UWB549" s="186"/>
      <c r="UWC549" s="186"/>
      <c r="UWD549" s="186"/>
      <c r="UWE549" s="186"/>
      <c r="UWF549" s="186"/>
      <c r="UWG549" s="186"/>
      <c r="UWH549" s="186"/>
      <c r="UWI549" s="186"/>
      <c r="UWJ549" s="186"/>
      <c r="UWK549" s="186"/>
      <c r="UWL549" s="186"/>
      <c r="UWM549" s="186"/>
      <c r="UWN549" s="186"/>
      <c r="UWO549" s="186"/>
      <c r="UWP549" s="186"/>
      <c r="UWQ549" s="186"/>
      <c r="UWR549" s="186"/>
      <c r="UWS549" s="186"/>
      <c r="UWT549" s="186"/>
      <c r="UWU549" s="186"/>
      <c r="UWV549" s="186"/>
      <c r="UWW549" s="186"/>
      <c r="UWX549" s="186"/>
      <c r="UWY549" s="186"/>
      <c r="UWZ549" s="186"/>
      <c r="UXA549" s="186"/>
      <c r="UXB549" s="186"/>
      <c r="UXC549" s="186"/>
      <c r="UXD549" s="186"/>
      <c r="UXE549" s="186"/>
      <c r="UXF549" s="186"/>
      <c r="UXG549" s="186"/>
      <c r="UXH549" s="186"/>
      <c r="UXI549" s="186"/>
      <c r="UXJ549" s="186"/>
      <c r="UXK549" s="186"/>
      <c r="UXL549" s="186"/>
      <c r="UXM549" s="186"/>
      <c r="UXN549" s="186"/>
      <c r="UXO549" s="186"/>
      <c r="UXP549" s="186"/>
      <c r="UXQ549" s="186"/>
      <c r="UXR549" s="186"/>
      <c r="UXS549" s="186"/>
      <c r="UXT549" s="186"/>
      <c r="UXU549" s="186"/>
      <c r="UXV549" s="186"/>
      <c r="UXW549" s="186"/>
      <c r="UXX549" s="186"/>
      <c r="UXY549" s="186"/>
      <c r="UXZ549" s="186"/>
      <c r="UYA549" s="186"/>
      <c r="UYB549" s="186"/>
      <c r="UYC549" s="186"/>
      <c r="UYD549" s="186"/>
      <c r="UYE549" s="186"/>
      <c r="UYF549" s="186"/>
      <c r="UYG549" s="186"/>
      <c r="UYH549" s="186"/>
      <c r="UYI549" s="186"/>
      <c r="UYJ549" s="186"/>
      <c r="UYK549" s="186"/>
      <c r="UYL549" s="186"/>
      <c r="UYM549" s="186"/>
      <c r="UYN549" s="186"/>
      <c r="UYO549" s="186"/>
      <c r="UYP549" s="186"/>
      <c r="UYQ549" s="186"/>
      <c r="UYR549" s="186"/>
      <c r="UYS549" s="186"/>
      <c r="UYT549" s="186"/>
      <c r="UYU549" s="186"/>
      <c r="UYV549" s="186"/>
      <c r="UYW549" s="186"/>
      <c r="UYX549" s="186"/>
      <c r="UYY549" s="186"/>
      <c r="UYZ549" s="186"/>
      <c r="UZA549" s="186"/>
      <c r="UZB549" s="186"/>
      <c r="UZC549" s="186"/>
      <c r="UZD549" s="186"/>
      <c r="UZE549" s="186"/>
      <c r="UZF549" s="186"/>
      <c r="UZG549" s="186"/>
      <c r="UZH549" s="186"/>
      <c r="UZI549" s="186"/>
      <c r="UZJ549" s="186"/>
      <c r="UZK549" s="186"/>
      <c r="UZL549" s="186"/>
      <c r="UZM549" s="186"/>
      <c r="UZN549" s="186"/>
      <c r="UZO549" s="186"/>
      <c r="UZP549" s="186"/>
      <c r="UZQ549" s="186"/>
      <c r="UZR549" s="186"/>
      <c r="UZS549" s="186"/>
      <c r="UZT549" s="186"/>
      <c r="UZU549" s="186"/>
      <c r="UZV549" s="186"/>
      <c r="UZW549" s="186"/>
      <c r="UZX549" s="186"/>
      <c r="UZY549" s="186"/>
      <c r="UZZ549" s="186"/>
      <c r="VAA549" s="186"/>
      <c r="VAB549" s="186"/>
      <c r="VAC549" s="186"/>
      <c r="VAD549" s="186"/>
      <c r="VAE549" s="186"/>
      <c r="VAF549" s="186"/>
      <c r="VAG549" s="186"/>
      <c r="VAH549" s="186"/>
      <c r="VAI549" s="186"/>
      <c r="VAJ549" s="186"/>
      <c r="VAK549" s="186"/>
      <c r="VAL549" s="186"/>
      <c r="VAM549" s="186"/>
      <c r="VAN549" s="186"/>
      <c r="VAO549" s="186"/>
      <c r="VAP549" s="186"/>
      <c r="VAQ549" s="186"/>
      <c r="VAR549" s="186"/>
      <c r="VAS549" s="186"/>
      <c r="VAT549" s="186"/>
      <c r="VAU549" s="186"/>
      <c r="VAV549" s="186"/>
      <c r="VAW549" s="186"/>
      <c r="VAX549" s="186"/>
      <c r="VAY549" s="186"/>
      <c r="VAZ549" s="186"/>
      <c r="VBA549" s="186"/>
      <c r="VBB549" s="186"/>
      <c r="VBC549" s="186"/>
      <c r="VBD549" s="186"/>
      <c r="VBE549" s="186"/>
      <c r="VBF549" s="186"/>
      <c r="VBG549" s="186"/>
      <c r="VBH549" s="186"/>
      <c r="VBI549" s="186"/>
      <c r="VBJ549" s="186"/>
      <c r="VBK549" s="186"/>
      <c r="VBL549" s="186"/>
      <c r="VBM549" s="186"/>
      <c r="VBN549" s="186"/>
      <c r="VBO549" s="186"/>
      <c r="VBP549" s="186"/>
      <c r="VBQ549" s="186"/>
      <c r="VBR549" s="186"/>
      <c r="VBS549" s="186"/>
      <c r="VBT549" s="186"/>
      <c r="VBU549" s="186"/>
      <c r="VBV549" s="186"/>
      <c r="VBW549" s="186"/>
      <c r="VBX549" s="186"/>
      <c r="VBY549" s="186"/>
      <c r="VBZ549" s="186"/>
      <c r="VCA549" s="186"/>
      <c r="VCB549" s="186"/>
      <c r="VCC549" s="186"/>
      <c r="VCD549" s="186"/>
      <c r="VCE549" s="186"/>
      <c r="VCF549" s="186"/>
      <c r="VCG549" s="186"/>
      <c r="VCH549" s="186"/>
      <c r="VCI549" s="186"/>
      <c r="VCJ549" s="186"/>
      <c r="VCK549" s="186"/>
      <c r="VCL549" s="186"/>
      <c r="VCM549" s="186"/>
      <c r="VCN549" s="186"/>
      <c r="VCO549" s="186"/>
      <c r="VCP549" s="186"/>
      <c r="VCQ549" s="186"/>
      <c r="VCR549" s="186"/>
      <c r="VCS549" s="186"/>
      <c r="VCT549" s="186"/>
      <c r="VCU549" s="186"/>
      <c r="VCV549" s="186"/>
      <c r="VCW549" s="186"/>
      <c r="VCX549" s="186"/>
      <c r="VCY549" s="186"/>
      <c r="VCZ549" s="186"/>
      <c r="VDA549" s="186"/>
      <c r="VDB549" s="186"/>
      <c r="VDC549" s="186"/>
      <c r="VDD549" s="186"/>
      <c r="VDE549" s="186"/>
      <c r="VDF549" s="186"/>
      <c r="VDG549" s="186"/>
      <c r="VDH549" s="186"/>
      <c r="VDI549" s="186"/>
      <c r="VDJ549" s="186"/>
      <c r="VDK549" s="186"/>
      <c r="VDL549" s="186"/>
      <c r="VDM549" s="186"/>
      <c r="VDN549" s="186"/>
      <c r="VDO549" s="186"/>
      <c r="VDP549" s="186"/>
      <c r="VDQ549" s="186"/>
      <c r="VDR549" s="186"/>
      <c r="VDS549" s="186"/>
      <c r="VDT549" s="186"/>
      <c r="VDU549" s="186"/>
      <c r="VDV549" s="186"/>
      <c r="VDW549" s="186"/>
      <c r="VDX549" s="186"/>
      <c r="VDY549" s="186"/>
      <c r="VDZ549" s="186"/>
      <c r="VEA549" s="186"/>
      <c r="VEB549" s="186"/>
      <c r="VEC549" s="186"/>
      <c r="VED549" s="186"/>
      <c r="VEE549" s="186"/>
      <c r="VEF549" s="186"/>
      <c r="VEG549" s="186"/>
      <c r="VEH549" s="186"/>
      <c r="VEI549" s="186"/>
      <c r="VEJ549" s="186"/>
      <c r="VEK549" s="186"/>
      <c r="VEL549" s="186"/>
      <c r="VEM549" s="186"/>
      <c r="VEN549" s="186"/>
      <c r="VEO549" s="186"/>
      <c r="VEP549" s="186"/>
      <c r="VEQ549" s="186"/>
      <c r="VER549" s="186"/>
      <c r="VES549" s="186"/>
      <c r="VET549" s="186"/>
      <c r="VEU549" s="186"/>
      <c r="VEV549" s="186"/>
      <c r="VEW549" s="186"/>
      <c r="VEX549" s="186"/>
      <c r="VEY549" s="186"/>
      <c r="VEZ549" s="186"/>
      <c r="VFA549" s="186"/>
      <c r="VFB549" s="186"/>
      <c r="VFC549" s="186"/>
      <c r="VFD549" s="186"/>
      <c r="VFE549" s="186"/>
      <c r="VFF549" s="186"/>
      <c r="VFG549" s="186"/>
      <c r="VFH549" s="186"/>
      <c r="VFI549" s="186"/>
      <c r="VFJ549" s="186"/>
      <c r="VFK549" s="186"/>
      <c r="VFL549" s="186"/>
      <c r="VFM549" s="186"/>
      <c r="VFN549" s="186"/>
      <c r="VFO549" s="186"/>
      <c r="VFP549" s="186"/>
      <c r="VFQ549" s="186"/>
      <c r="VFR549" s="186"/>
      <c r="VFS549" s="186"/>
      <c r="VFT549" s="186"/>
      <c r="VFU549" s="186"/>
      <c r="VFV549" s="186"/>
      <c r="VFW549" s="186"/>
      <c r="VFX549" s="186"/>
      <c r="VFY549" s="186"/>
      <c r="VFZ549" s="186"/>
      <c r="VGA549" s="186"/>
      <c r="VGB549" s="186"/>
      <c r="VGC549" s="186"/>
      <c r="VGD549" s="186"/>
      <c r="VGE549" s="186"/>
      <c r="VGF549" s="186"/>
      <c r="VGG549" s="186"/>
      <c r="VGH549" s="186"/>
      <c r="VGI549" s="186"/>
      <c r="VGJ549" s="186"/>
      <c r="VGK549" s="186"/>
      <c r="VGL549" s="186"/>
      <c r="VGM549" s="186"/>
      <c r="VGN549" s="186"/>
      <c r="VGO549" s="186"/>
      <c r="VGP549" s="186"/>
      <c r="VGQ549" s="186"/>
      <c r="VGR549" s="186"/>
      <c r="VGS549" s="186"/>
      <c r="VGT549" s="186"/>
      <c r="VGU549" s="186"/>
      <c r="VGV549" s="186"/>
      <c r="VGW549" s="186"/>
      <c r="VGX549" s="186"/>
      <c r="VGY549" s="186"/>
      <c r="VGZ549" s="186"/>
      <c r="VHA549" s="186"/>
      <c r="VHB549" s="186"/>
      <c r="VHC549" s="186"/>
      <c r="VHD549" s="186"/>
      <c r="VHE549" s="186"/>
      <c r="VHF549" s="186"/>
      <c r="VHG549" s="186"/>
      <c r="VHH549" s="186"/>
      <c r="VHI549" s="186"/>
      <c r="VHJ549" s="186"/>
      <c r="VHK549" s="186"/>
      <c r="VHL549" s="186"/>
      <c r="VHM549" s="186"/>
      <c r="VHN549" s="186"/>
      <c r="VHO549" s="186"/>
      <c r="VHP549" s="186"/>
      <c r="VHQ549" s="186"/>
      <c r="VHR549" s="186"/>
      <c r="VHS549" s="186"/>
      <c r="VHT549" s="186"/>
      <c r="VHU549" s="186"/>
      <c r="VHV549" s="186"/>
      <c r="VHW549" s="186"/>
      <c r="VHX549" s="186"/>
      <c r="VHY549" s="186"/>
      <c r="VHZ549" s="186"/>
      <c r="VIA549" s="186"/>
      <c r="VIB549" s="186"/>
      <c r="VIC549" s="186"/>
      <c r="VID549" s="186"/>
      <c r="VIE549" s="186"/>
      <c r="VIF549" s="186"/>
      <c r="VIG549" s="186"/>
      <c r="VIH549" s="186"/>
      <c r="VII549" s="186"/>
      <c r="VIJ549" s="186"/>
      <c r="VIK549" s="186"/>
      <c r="VIL549" s="186"/>
      <c r="VIM549" s="186"/>
      <c r="VIN549" s="186"/>
      <c r="VIO549" s="186"/>
      <c r="VIP549" s="186"/>
      <c r="VIQ549" s="186"/>
      <c r="VIR549" s="186"/>
      <c r="VIS549" s="186"/>
      <c r="VIT549" s="186"/>
      <c r="VIU549" s="186"/>
      <c r="VIV549" s="186"/>
      <c r="VIW549" s="186"/>
      <c r="VIX549" s="186"/>
      <c r="VIY549" s="186"/>
      <c r="VIZ549" s="186"/>
      <c r="VJA549" s="186"/>
      <c r="VJB549" s="186"/>
      <c r="VJC549" s="186"/>
      <c r="VJD549" s="186"/>
      <c r="VJE549" s="186"/>
      <c r="VJF549" s="186"/>
      <c r="VJG549" s="186"/>
      <c r="VJH549" s="186"/>
      <c r="VJI549" s="186"/>
      <c r="VJJ549" s="186"/>
      <c r="VJK549" s="186"/>
      <c r="VJL549" s="186"/>
      <c r="VJM549" s="186"/>
      <c r="VJN549" s="186"/>
      <c r="VJO549" s="186"/>
      <c r="VJP549" s="186"/>
      <c r="VJQ549" s="186"/>
      <c r="VJR549" s="186"/>
      <c r="VJS549" s="186"/>
      <c r="VJT549" s="186"/>
      <c r="VJU549" s="186"/>
      <c r="VJV549" s="186"/>
      <c r="VJW549" s="186"/>
      <c r="VJX549" s="186"/>
      <c r="VJY549" s="186"/>
      <c r="VJZ549" s="186"/>
      <c r="VKA549" s="186"/>
      <c r="VKB549" s="186"/>
      <c r="VKC549" s="186"/>
      <c r="VKD549" s="186"/>
      <c r="VKE549" s="186"/>
      <c r="VKF549" s="186"/>
      <c r="VKG549" s="186"/>
      <c r="VKH549" s="186"/>
      <c r="VKI549" s="186"/>
      <c r="VKJ549" s="186"/>
      <c r="VKK549" s="186"/>
      <c r="VKL549" s="186"/>
      <c r="VKM549" s="186"/>
      <c r="VKN549" s="186"/>
      <c r="VKO549" s="186"/>
      <c r="VKP549" s="186"/>
      <c r="VKQ549" s="186"/>
      <c r="VKR549" s="186"/>
      <c r="VKS549" s="186"/>
      <c r="VKT549" s="186"/>
      <c r="VKU549" s="186"/>
      <c r="VKV549" s="186"/>
      <c r="VKW549" s="186"/>
      <c r="VKX549" s="186"/>
      <c r="VKY549" s="186"/>
      <c r="VKZ549" s="186"/>
      <c r="VLA549" s="186"/>
      <c r="VLB549" s="186"/>
      <c r="VLC549" s="186"/>
      <c r="VLD549" s="186"/>
      <c r="VLE549" s="186"/>
      <c r="VLF549" s="186"/>
      <c r="VLG549" s="186"/>
      <c r="VLH549" s="186"/>
      <c r="VLI549" s="186"/>
      <c r="VLJ549" s="186"/>
      <c r="VLK549" s="186"/>
      <c r="VLL549" s="186"/>
      <c r="VLM549" s="186"/>
      <c r="VLN549" s="186"/>
      <c r="VLO549" s="186"/>
      <c r="VLP549" s="186"/>
      <c r="VLQ549" s="186"/>
      <c r="VLR549" s="186"/>
      <c r="VLS549" s="186"/>
      <c r="VLT549" s="186"/>
      <c r="VLU549" s="186"/>
      <c r="VLV549" s="186"/>
      <c r="VLW549" s="186"/>
      <c r="VLX549" s="186"/>
      <c r="VLY549" s="186"/>
      <c r="VLZ549" s="186"/>
      <c r="VMA549" s="186"/>
      <c r="VMB549" s="186"/>
      <c r="VMC549" s="186"/>
      <c r="VMD549" s="186"/>
      <c r="VME549" s="186"/>
      <c r="VMF549" s="186"/>
      <c r="VMG549" s="186"/>
      <c r="VMH549" s="186"/>
      <c r="VMI549" s="186"/>
      <c r="VMJ549" s="186"/>
      <c r="VMK549" s="186"/>
      <c r="VML549" s="186"/>
      <c r="VMM549" s="186"/>
      <c r="VMN549" s="186"/>
      <c r="VMO549" s="186"/>
      <c r="VMP549" s="186"/>
      <c r="VMQ549" s="186"/>
      <c r="VMR549" s="186"/>
      <c r="VMS549" s="186"/>
      <c r="VMT549" s="186"/>
      <c r="VMU549" s="186"/>
      <c r="VMV549" s="186"/>
      <c r="VMW549" s="186"/>
      <c r="VMX549" s="186"/>
      <c r="VMY549" s="186"/>
      <c r="VMZ549" s="186"/>
      <c r="VNA549" s="186"/>
      <c r="VNB549" s="186"/>
      <c r="VNC549" s="186"/>
      <c r="VND549" s="186"/>
      <c r="VNE549" s="186"/>
      <c r="VNF549" s="186"/>
      <c r="VNG549" s="186"/>
      <c r="VNH549" s="186"/>
      <c r="VNI549" s="186"/>
      <c r="VNJ549" s="186"/>
      <c r="VNK549" s="186"/>
      <c r="VNL549" s="186"/>
      <c r="VNM549" s="186"/>
      <c r="VNN549" s="186"/>
      <c r="VNO549" s="186"/>
      <c r="VNP549" s="186"/>
      <c r="VNQ549" s="186"/>
      <c r="VNR549" s="186"/>
      <c r="VNS549" s="186"/>
      <c r="VNT549" s="186"/>
      <c r="VNU549" s="186"/>
      <c r="VNV549" s="186"/>
      <c r="VNW549" s="186"/>
      <c r="VNX549" s="186"/>
      <c r="VNY549" s="186"/>
      <c r="VNZ549" s="186"/>
      <c r="VOA549" s="186"/>
      <c r="VOB549" s="186"/>
      <c r="VOC549" s="186"/>
      <c r="VOD549" s="186"/>
      <c r="VOE549" s="186"/>
      <c r="VOF549" s="186"/>
      <c r="VOG549" s="186"/>
      <c r="VOH549" s="186"/>
      <c r="VOI549" s="186"/>
      <c r="VOJ549" s="186"/>
      <c r="VOK549" s="186"/>
      <c r="VOL549" s="186"/>
      <c r="VOM549" s="186"/>
      <c r="VON549" s="186"/>
      <c r="VOO549" s="186"/>
      <c r="VOP549" s="186"/>
      <c r="VOQ549" s="186"/>
      <c r="VOR549" s="186"/>
      <c r="VOS549" s="186"/>
      <c r="VOT549" s="186"/>
      <c r="VOU549" s="186"/>
      <c r="VOV549" s="186"/>
      <c r="VOW549" s="186"/>
      <c r="VOX549" s="186"/>
      <c r="VOY549" s="186"/>
      <c r="VOZ549" s="186"/>
      <c r="VPA549" s="186"/>
      <c r="VPB549" s="186"/>
      <c r="VPC549" s="186"/>
      <c r="VPD549" s="186"/>
      <c r="VPE549" s="186"/>
      <c r="VPF549" s="186"/>
      <c r="VPG549" s="186"/>
      <c r="VPH549" s="186"/>
      <c r="VPI549" s="186"/>
      <c r="VPJ549" s="186"/>
      <c r="VPK549" s="186"/>
      <c r="VPL549" s="186"/>
      <c r="VPM549" s="186"/>
      <c r="VPN549" s="186"/>
      <c r="VPO549" s="186"/>
      <c r="VPP549" s="186"/>
      <c r="VPQ549" s="186"/>
      <c r="VPR549" s="186"/>
      <c r="VPS549" s="186"/>
      <c r="VPT549" s="186"/>
      <c r="VPU549" s="186"/>
      <c r="VPV549" s="186"/>
      <c r="VPW549" s="186"/>
      <c r="VPX549" s="186"/>
      <c r="VPY549" s="186"/>
      <c r="VPZ549" s="186"/>
      <c r="VQA549" s="186"/>
      <c r="VQB549" s="186"/>
      <c r="VQC549" s="186"/>
      <c r="VQD549" s="186"/>
      <c r="VQE549" s="186"/>
      <c r="VQF549" s="186"/>
      <c r="VQG549" s="186"/>
      <c r="VQH549" s="186"/>
      <c r="VQI549" s="186"/>
      <c r="VQJ549" s="186"/>
      <c r="VQK549" s="186"/>
      <c r="VQL549" s="186"/>
      <c r="VQM549" s="186"/>
      <c r="VQN549" s="186"/>
      <c r="VQO549" s="186"/>
      <c r="VQP549" s="186"/>
      <c r="VQQ549" s="186"/>
      <c r="VQR549" s="186"/>
      <c r="VQS549" s="186"/>
      <c r="VQT549" s="186"/>
      <c r="VQU549" s="186"/>
      <c r="VQV549" s="186"/>
      <c r="VQW549" s="186"/>
      <c r="VQX549" s="186"/>
      <c r="VQY549" s="186"/>
      <c r="VQZ549" s="186"/>
      <c r="VRA549" s="186"/>
      <c r="VRB549" s="186"/>
      <c r="VRC549" s="186"/>
      <c r="VRD549" s="186"/>
      <c r="VRE549" s="186"/>
      <c r="VRF549" s="186"/>
      <c r="VRG549" s="186"/>
      <c r="VRH549" s="186"/>
      <c r="VRI549" s="186"/>
      <c r="VRJ549" s="186"/>
      <c r="VRK549" s="186"/>
      <c r="VRL549" s="186"/>
      <c r="VRM549" s="186"/>
      <c r="VRN549" s="186"/>
      <c r="VRO549" s="186"/>
      <c r="VRP549" s="186"/>
      <c r="VRQ549" s="186"/>
      <c r="VRR549" s="186"/>
      <c r="VRS549" s="186"/>
      <c r="VRT549" s="186"/>
      <c r="VRU549" s="186"/>
      <c r="VRV549" s="186"/>
      <c r="VRW549" s="186"/>
      <c r="VRX549" s="186"/>
      <c r="VRY549" s="186"/>
      <c r="VRZ549" s="186"/>
      <c r="VSA549" s="186"/>
      <c r="VSB549" s="186"/>
      <c r="VSC549" s="186"/>
      <c r="VSD549" s="186"/>
      <c r="VSE549" s="186"/>
      <c r="VSF549" s="186"/>
      <c r="VSG549" s="186"/>
      <c r="VSH549" s="186"/>
      <c r="VSI549" s="186"/>
      <c r="VSJ549" s="186"/>
      <c r="VSK549" s="186"/>
      <c r="VSL549" s="186"/>
      <c r="VSM549" s="186"/>
      <c r="VSN549" s="186"/>
      <c r="VSO549" s="186"/>
      <c r="VSP549" s="186"/>
      <c r="VSQ549" s="186"/>
      <c r="VSR549" s="186"/>
      <c r="VSS549" s="186"/>
      <c r="VST549" s="186"/>
      <c r="VSU549" s="186"/>
      <c r="VSV549" s="186"/>
      <c r="VSW549" s="186"/>
      <c r="VSX549" s="186"/>
      <c r="VSY549" s="186"/>
      <c r="VSZ549" s="186"/>
      <c r="VTA549" s="186"/>
      <c r="VTB549" s="186"/>
      <c r="VTC549" s="186"/>
      <c r="VTD549" s="186"/>
      <c r="VTE549" s="186"/>
      <c r="VTF549" s="186"/>
      <c r="VTG549" s="186"/>
      <c r="VTH549" s="186"/>
      <c r="VTI549" s="186"/>
      <c r="VTJ549" s="186"/>
      <c r="VTK549" s="186"/>
      <c r="VTL549" s="186"/>
      <c r="VTM549" s="186"/>
      <c r="VTN549" s="186"/>
      <c r="VTO549" s="186"/>
      <c r="VTP549" s="186"/>
      <c r="VTQ549" s="186"/>
      <c r="VTR549" s="186"/>
      <c r="VTS549" s="186"/>
      <c r="VTT549" s="186"/>
      <c r="VTU549" s="186"/>
      <c r="VTV549" s="186"/>
      <c r="VTW549" s="186"/>
      <c r="VTX549" s="186"/>
      <c r="VTY549" s="186"/>
      <c r="VTZ549" s="186"/>
      <c r="VUA549" s="186"/>
      <c r="VUB549" s="186"/>
      <c r="VUC549" s="186"/>
      <c r="VUD549" s="186"/>
      <c r="VUE549" s="186"/>
      <c r="VUF549" s="186"/>
      <c r="VUG549" s="186"/>
      <c r="VUH549" s="186"/>
      <c r="VUI549" s="186"/>
      <c r="VUJ549" s="186"/>
      <c r="VUK549" s="186"/>
      <c r="VUL549" s="186"/>
      <c r="VUM549" s="186"/>
      <c r="VUN549" s="186"/>
      <c r="VUO549" s="186"/>
      <c r="VUP549" s="186"/>
      <c r="VUQ549" s="186"/>
      <c r="VUR549" s="186"/>
      <c r="VUS549" s="186"/>
      <c r="VUT549" s="186"/>
      <c r="VUU549" s="186"/>
      <c r="VUV549" s="186"/>
      <c r="VUW549" s="186"/>
      <c r="VUX549" s="186"/>
      <c r="VUY549" s="186"/>
      <c r="VUZ549" s="186"/>
      <c r="VVA549" s="186"/>
      <c r="VVB549" s="186"/>
      <c r="VVC549" s="186"/>
      <c r="VVD549" s="186"/>
      <c r="VVE549" s="186"/>
      <c r="VVF549" s="186"/>
      <c r="VVG549" s="186"/>
      <c r="VVH549" s="186"/>
      <c r="VVI549" s="186"/>
      <c r="VVJ549" s="186"/>
      <c r="VVK549" s="186"/>
      <c r="VVL549" s="186"/>
      <c r="VVM549" s="186"/>
      <c r="VVN549" s="186"/>
      <c r="VVO549" s="186"/>
      <c r="VVP549" s="186"/>
      <c r="VVQ549" s="186"/>
      <c r="VVR549" s="186"/>
      <c r="VVS549" s="186"/>
      <c r="VVT549" s="186"/>
      <c r="VVU549" s="186"/>
      <c r="VVV549" s="186"/>
      <c r="VVW549" s="186"/>
      <c r="VVX549" s="186"/>
      <c r="VVY549" s="186"/>
      <c r="VVZ549" s="186"/>
      <c r="VWA549" s="186"/>
      <c r="VWB549" s="186"/>
      <c r="VWC549" s="186"/>
      <c r="VWD549" s="186"/>
      <c r="VWE549" s="186"/>
      <c r="VWF549" s="186"/>
      <c r="VWG549" s="186"/>
      <c r="VWH549" s="186"/>
      <c r="VWI549" s="186"/>
      <c r="VWJ549" s="186"/>
      <c r="VWK549" s="186"/>
      <c r="VWL549" s="186"/>
      <c r="VWM549" s="186"/>
      <c r="VWN549" s="186"/>
      <c r="VWO549" s="186"/>
      <c r="VWP549" s="186"/>
      <c r="VWQ549" s="186"/>
      <c r="VWR549" s="186"/>
      <c r="VWS549" s="186"/>
      <c r="VWT549" s="186"/>
      <c r="VWU549" s="186"/>
      <c r="VWV549" s="186"/>
      <c r="VWW549" s="186"/>
      <c r="VWX549" s="186"/>
      <c r="VWY549" s="186"/>
      <c r="VWZ549" s="186"/>
      <c r="VXA549" s="186"/>
      <c r="VXB549" s="186"/>
      <c r="VXC549" s="186"/>
      <c r="VXD549" s="186"/>
      <c r="VXE549" s="186"/>
      <c r="VXF549" s="186"/>
      <c r="VXG549" s="186"/>
      <c r="VXH549" s="186"/>
      <c r="VXI549" s="186"/>
      <c r="VXJ549" s="186"/>
      <c r="VXK549" s="186"/>
      <c r="VXL549" s="186"/>
      <c r="VXM549" s="186"/>
      <c r="VXN549" s="186"/>
      <c r="VXO549" s="186"/>
      <c r="VXP549" s="186"/>
      <c r="VXQ549" s="186"/>
      <c r="VXR549" s="186"/>
      <c r="VXS549" s="186"/>
      <c r="VXT549" s="186"/>
      <c r="VXU549" s="186"/>
      <c r="VXV549" s="186"/>
      <c r="VXW549" s="186"/>
      <c r="VXX549" s="186"/>
      <c r="VXY549" s="186"/>
      <c r="VXZ549" s="186"/>
      <c r="VYA549" s="186"/>
      <c r="VYB549" s="186"/>
      <c r="VYC549" s="186"/>
      <c r="VYD549" s="186"/>
      <c r="VYE549" s="186"/>
      <c r="VYF549" s="186"/>
      <c r="VYG549" s="186"/>
      <c r="VYH549" s="186"/>
      <c r="VYI549" s="186"/>
      <c r="VYJ549" s="186"/>
      <c r="VYK549" s="186"/>
      <c r="VYL549" s="186"/>
      <c r="VYM549" s="186"/>
      <c r="VYN549" s="186"/>
      <c r="VYO549" s="186"/>
      <c r="VYP549" s="186"/>
      <c r="VYQ549" s="186"/>
      <c r="VYR549" s="186"/>
      <c r="VYS549" s="186"/>
      <c r="VYT549" s="186"/>
      <c r="VYU549" s="186"/>
      <c r="VYV549" s="186"/>
      <c r="VYW549" s="186"/>
      <c r="VYX549" s="186"/>
      <c r="VYY549" s="186"/>
      <c r="VYZ549" s="186"/>
      <c r="VZA549" s="186"/>
      <c r="VZB549" s="186"/>
      <c r="VZC549" s="186"/>
      <c r="VZD549" s="186"/>
      <c r="VZE549" s="186"/>
      <c r="VZF549" s="186"/>
      <c r="VZG549" s="186"/>
      <c r="VZH549" s="186"/>
      <c r="VZI549" s="186"/>
      <c r="VZJ549" s="186"/>
      <c r="VZK549" s="186"/>
      <c r="VZL549" s="186"/>
      <c r="VZM549" s="186"/>
      <c r="VZN549" s="186"/>
      <c r="VZO549" s="186"/>
      <c r="VZP549" s="186"/>
      <c r="VZQ549" s="186"/>
      <c r="VZR549" s="186"/>
      <c r="VZS549" s="186"/>
      <c r="VZT549" s="186"/>
      <c r="VZU549" s="186"/>
      <c r="VZV549" s="186"/>
      <c r="VZW549" s="186"/>
      <c r="VZX549" s="186"/>
      <c r="VZY549" s="186"/>
      <c r="VZZ549" s="186"/>
      <c r="WAA549" s="186"/>
      <c r="WAB549" s="186"/>
      <c r="WAC549" s="186"/>
      <c r="WAD549" s="186"/>
      <c r="WAE549" s="186"/>
      <c r="WAF549" s="186"/>
      <c r="WAG549" s="186"/>
      <c r="WAH549" s="186"/>
      <c r="WAI549" s="186"/>
      <c r="WAJ549" s="186"/>
      <c r="WAK549" s="186"/>
      <c r="WAL549" s="186"/>
      <c r="WAM549" s="186"/>
      <c r="WAN549" s="186"/>
      <c r="WAO549" s="186"/>
      <c r="WAP549" s="186"/>
      <c r="WAQ549" s="186"/>
      <c r="WAR549" s="186"/>
      <c r="WAS549" s="186"/>
      <c r="WAT549" s="186"/>
      <c r="WAU549" s="186"/>
      <c r="WAV549" s="186"/>
      <c r="WAW549" s="186"/>
      <c r="WAX549" s="186"/>
      <c r="WAY549" s="186"/>
      <c r="WAZ549" s="186"/>
      <c r="WBA549" s="186"/>
      <c r="WBB549" s="186"/>
      <c r="WBC549" s="186"/>
      <c r="WBD549" s="186"/>
      <c r="WBE549" s="186"/>
      <c r="WBF549" s="186"/>
      <c r="WBG549" s="186"/>
      <c r="WBH549" s="186"/>
      <c r="WBI549" s="186"/>
      <c r="WBJ549" s="186"/>
      <c r="WBK549" s="186"/>
      <c r="WBL549" s="186"/>
      <c r="WBM549" s="186"/>
      <c r="WBN549" s="186"/>
      <c r="WBO549" s="186"/>
      <c r="WBP549" s="186"/>
      <c r="WBQ549" s="186"/>
      <c r="WBR549" s="186"/>
      <c r="WBS549" s="186"/>
      <c r="WBT549" s="186"/>
      <c r="WBU549" s="186"/>
      <c r="WBV549" s="186"/>
      <c r="WBW549" s="186"/>
      <c r="WBX549" s="186"/>
      <c r="WBY549" s="186"/>
      <c r="WBZ549" s="186"/>
      <c r="WCA549" s="186"/>
      <c r="WCB549" s="186"/>
      <c r="WCC549" s="186"/>
      <c r="WCD549" s="186"/>
      <c r="WCE549" s="186"/>
      <c r="WCF549" s="186"/>
      <c r="WCG549" s="186"/>
      <c r="WCH549" s="186"/>
      <c r="WCI549" s="186"/>
      <c r="WCJ549" s="186"/>
      <c r="WCK549" s="186"/>
      <c r="WCL549" s="186"/>
      <c r="WCM549" s="186"/>
      <c r="WCN549" s="186"/>
      <c r="WCO549" s="186"/>
      <c r="WCP549" s="186"/>
      <c r="WCQ549" s="186"/>
      <c r="WCR549" s="186"/>
      <c r="WCS549" s="186"/>
      <c r="WCT549" s="186"/>
      <c r="WCU549" s="186"/>
      <c r="WCV549" s="186"/>
      <c r="WCW549" s="186"/>
      <c r="WCX549" s="186"/>
      <c r="WCY549" s="186"/>
      <c r="WCZ549" s="186"/>
      <c r="WDA549" s="186"/>
      <c r="WDB549" s="186"/>
      <c r="WDC549" s="186"/>
      <c r="WDD549" s="186"/>
      <c r="WDE549" s="186"/>
      <c r="WDF549" s="186"/>
      <c r="WDG549" s="186"/>
      <c r="WDH549" s="186"/>
      <c r="WDI549" s="186"/>
      <c r="WDJ549" s="186"/>
      <c r="WDK549" s="186"/>
      <c r="WDL549" s="186"/>
      <c r="WDM549" s="186"/>
      <c r="WDN549" s="186"/>
      <c r="WDO549" s="186"/>
      <c r="WDP549" s="186"/>
      <c r="WDQ549" s="186"/>
      <c r="WDR549" s="186"/>
      <c r="WDS549" s="186"/>
      <c r="WDT549" s="186"/>
      <c r="WDU549" s="186"/>
      <c r="WDV549" s="186"/>
      <c r="WDW549" s="186"/>
      <c r="WDX549" s="186"/>
      <c r="WDY549" s="186"/>
      <c r="WDZ549" s="186"/>
      <c r="WEA549" s="186"/>
      <c r="WEB549" s="186"/>
      <c r="WEC549" s="186"/>
      <c r="WED549" s="186"/>
      <c r="WEE549" s="186"/>
      <c r="WEF549" s="186"/>
      <c r="WEG549" s="186"/>
      <c r="WEH549" s="186"/>
      <c r="WEI549" s="186"/>
      <c r="WEJ549" s="186"/>
      <c r="WEK549" s="186"/>
      <c r="WEL549" s="186"/>
      <c r="WEM549" s="186"/>
      <c r="WEN549" s="186"/>
      <c r="WEO549" s="186"/>
      <c r="WEP549" s="186"/>
      <c r="WEQ549" s="186"/>
      <c r="WER549" s="186"/>
      <c r="WES549" s="186"/>
      <c r="WET549" s="186"/>
      <c r="WEU549" s="186"/>
      <c r="WEV549" s="186"/>
      <c r="WEW549" s="186"/>
      <c r="WEX549" s="186"/>
      <c r="WEY549" s="186"/>
      <c r="WEZ549" s="186"/>
      <c r="WFA549" s="186"/>
      <c r="WFB549" s="186"/>
      <c r="WFC549" s="186"/>
      <c r="WFD549" s="186"/>
      <c r="WFE549" s="186"/>
      <c r="WFF549" s="186"/>
      <c r="WFG549" s="186"/>
      <c r="WFH549" s="186"/>
      <c r="WFI549" s="186"/>
      <c r="WFJ549" s="186"/>
      <c r="WFK549" s="186"/>
      <c r="WFL549" s="186"/>
      <c r="WFM549" s="186"/>
      <c r="WFN549" s="186"/>
      <c r="WFO549" s="186"/>
      <c r="WFP549" s="186"/>
      <c r="WFQ549" s="186"/>
      <c r="WFR549" s="186"/>
      <c r="WFS549" s="186"/>
      <c r="WFT549" s="186"/>
      <c r="WFU549" s="186"/>
      <c r="WFV549" s="186"/>
      <c r="WFW549" s="186"/>
      <c r="WFX549" s="186"/>
      <c r="WFY549" s="186"/>
      <c r="WFZ549" s="186"/>
      <c r="WGA549" s="186"/>
      <c r="WGB549" s="186"/>
      <c r="WGC549" s="186"/>
      <c r="WGD549" s="186"/>
      <c r="WGE549" s="186"/>
      <c r="WGF549" s="186"/>
      <c r="WGG549" s="186"/>
      <c r="WGH549" s="186"/>
      <c r="WGI549" s="186"/>
      <c r="WGJ549" s="186"/>
      <c r="WGK549" s="186"/>
      <c r="WGL549" s="186"/>
      <c r="WGM549" s="186"/>
      <c r="WGN549" s="186"/>
      <c r="WGO549" s="186"/>
      <c r="WGP549" s="186"/>
      <c r="WGQ549" s="186"/>
      <c r="WGR549" s="186"/>
      <c r="WGS549" s="186"/>
      <c r="WGT549" s="186"/>
      <c r="WGU549" s="186"/>
      <c r="WGV549" s="186"/>
      <c r="WGW549" s="186"/>
      <c r="WGX549" s="186"/>
      <c r="WGY549" s="186"/>
      <c r="WGZ549" s="186"/>
      <c r="WHA549" s="186"/>
      <c r="WHB549" s="186"/>
      <c r="WHC549" s="186"/>
      <c r="WHD549" s="186"/>
      <c r="WHE549" s="186"/>
      <c r="WHF549" s="186"/>
      <c r="WHG549" s="186"/>
      <c r="WHH549" s="186"/>
      <c r="WHI549" s="186"/>
      <c r="WHJ549" s="186"/>
      <c r="WHK549" s="186"/>
      <c r="WHL549" s="186"/>
      <c r="WHM549" s="186"/>
      <c r="WHN549" s="186"/>
      <c r="WHO549" s="186"/>
      <c r="WHP549" s="186"/>
      <c r="WHQ549" s="186"/>
      <c r="WHR549" s="186"/>
      <c r="WHS549" s="186"/>
      <c r="WHT549" s="186"/>
      <c r="WHU549" s="186"/>
      <c r="WHV549" s="186"/>
      <c r="WHW549" s="186"/>
      <c r="WHX549" s="186"/>
      <c r="WHY549" s="186"/>
      <c r="WHZ549" s="186"/>
      <c r="WIA549" s="186"/>
      <c r="WIB549" s="186"/>
      <c r="WIC549" s="186"/>
      <c r="WID549" s="186"/>
      <c r="WIE549" s="186"/>
      <c r="WIF549" s="186"/>
      <c r="WIG549" s="186"/>
      <c r="WIH549" s="186"/>
      <c r="WII549" s="186"/>
      <c r="WIJ549" s="186"/>
      <c r="WIK549" s="186"/>
      <c r="WIL549" s="186"/>
      <c r="WIM549" s="186"/>
      <c r="WIN549" s="186"/>
      <c r="WIO549" s="186"/>
      <c r="WIP549" s="186"/>
      <c r="WIQ549" s="186"/>
      <c r="WIR549" s="186"/>
      <c r="WIS549" s="186"/>
      <c r="WIT549" s="186"/>
      <c r="WIU549" s="186"/>
      <c r="WIV549" s="186"/>
      <c r="WIW549" s="186"/>
      <c r="WIX549" s="186"/>
      <c r="WIY549" s="186"/>
      <c r="WIZ549" s="186"/>
      <c r="WJA549" s="186"/>
      <c r="WJB549" s="186"/>
      <c r="WJC549" s="186"/>
      <c r="WJD549" s="186"/>
      <c r="WJE549" s="186"/>
      <c r="WJF549" s="186"/>
      <c r="WJG549" s="186"/>
      <c r="WJH549" s="186"/>
      <c r="WJI549" s="186"/>
      <c r="WJJ549" s="186"/>
      <c r="WJK549" s="186"/>
      <c r="WJL549" s="186"/>
      <c r="WJM549" s="186"/>
      <c r="WJN549" s="186"/>
      <c r="WJO549" s="186"/>
      <c r="WJP549" s="186"/>
      <c r="WJQ549" s="186"/>
      <c r="WJR549" s="186"/>
      <c r="WJS549" s="186"/>
      <c r="WJT549" s="186"/>
      <c r="WJU549" s="186"/>
      <c r="WJV549" s="186"/>
      <c r="WJW549" s="186"/>
      <c r="WJX549" s="186"/>
      <c r="WJY549" s="186"/>
      <c r="WJZ549" s="186"/>
      <c r="WKA549" s="186"/>
      <c r="WKB549" s="186"/>
      <c r="WKC549" s="186"/>
      <c r="WKD549" s="186"/>
      <c r="WKE549" s="186"/>
      <c r="WKF549" s="186"/>
      <c r="WKG549" s="186"/>
      <c r="WKH549" s="186"/>
      <c r="WKI549" s="186"/>
      <c r="WKJ549" s="186"/>
      <c r="WKK549" s="186"/>
      <c r="WKL549" s="186"/>
      <c r="WKM549" s="186"/>
      <c r="WKN549" s="186"/>
      <c r="WKO549" s="186"/>
      <c r="WKP549" s="186"/>
      <c r="WKQ549" s="186"/>
      <c r="WKR549" s="186"/>
      <c r="WKS549" s="186"/>
      <c r="WKT549" s="186"/>
      <c r="WKU549" s="186"/>
      <c r="WKV549" s="186"/>
      <c r="WKW549" s="186"/>
      <c r="WKX549" s="186"/>
      <c r="WKY549" s="186"/>
      <c r="WKZ549" s="186"/>
      <c r="WLA549" s="186"/>
      <c r="WLB549" s="186"/>
      <c r="WLC549" s="186"/>
      <c r="WLD549" s="186"/>
      <c r="WLE549" s="186"/>
      <c r="WLF549" s="186"/>
      <c r="WLG549" s="186"/>
      <c r="WLH549" s="186"/>
      <c r="WLI549" s="186"/>
      <c r="WLJ549" s="186"/>
      <c r="WLK549" s="186"/>
      <c r="WLL549" s="186"/>
      <c r="WLM549" s="186"/>
      <c r="WLN549" s="186"/>
      <c r="WLO549" s="186"/>
      <c r="WLP549" s="186"/>
      <c r="WLQ549" s="186"/>
      <c r="WLR549" s="186"/>
      <c r="WLS549" s="186"/>
      <c r="WLT549" s="186"/>
      <c r="WLU549" s="186"/>
      <c r="WLV549" s="186"/>
      <c r="WLW549" s="186"/>
      <c r="WLX549" s="186"/>
      <c r="WLY549" s="186"/>
      <c r="WLZ549" s="186"/>
      <c r="WMA549" s="186"/>
      <c r="WMB549" s="186"/>
      <c r="WMC549" s="186"/>
      <c r="WMD549" s="186"/>
      <c r="WME549" s="186"/>
      <c r="WMF549" s="186"/>
      <c r="WMG549" s="186"/>
      <c r="WMH549" s="186"/>
      <c r="WMI549" s="186"/>
      <c r="WMJ549" s="186"/>
      <c r="WMK549" s="186"/>
      <c r="WML549" s="186"/>
      <c r="WMM549" s="186"/>
      <c r="WMN549" s="186"/>
      <c r="WMO549" s="186"/>
      <c r="WMP549" s="186"/>
      <c r="WMQ549" s="186"/>
      <c r="WMR549" s="186"/>
      <c r="WMS549" s="186"/>
      <c r="WMT549" s="186"/>
      <c r="WMU549" s="186"/>
      <c r="WMV549" s="186"/>
      <c r="WMW549" s="186"/>
      <c r="WMX549" s="186"/>
      <c r="WMY549" s="186"/>
      <c r="WMZ549" s="186"/>
      <c r="WNA549" s="186"/>
      <c r="WNB549" s="186"/>
      <c r="WNC549" s="186"/>
      <c r="WND549" s="186"/>
      <c r="WNE549" s="186"/>
      <c r="WNF549" s="186"/>
      <c r="WNG549" s="186"/>
      <c r="WNH549" s="186"/>
      <c r="WNI549" s="186"/>
      <c r="WNJ549" s="186"/>
      <c r="WNK549" s="186"/>
      <c r="WNL549" s="186"/>
      <c r="WNM549" s="186"/>
      <c r="WNN549" s="186"/>
      <c r="WNO549" s="186"/>
      <c r="WNP549" s="186"/>
      <c r="WNQ549" s="186"/>
      <c r="WNR549" s="186"/>
      <c r="WNS549" s="186"/>
      <c r="WNT549" s="186"/>
      <c r="WNU549" s="186"/>
      <c r="WNV549" s="186"/>
      <c r="WNW549" s="186"/>
      <c r="WNX549" s="186"/>
      <c r="WNY549" s="186"/>
      <c r="WNZ549" s="186"/>
      <c r="WOA549" s="186"/>
      <c r="WOB549" s="186"/>
      <c r="WOC549" s="186"/>
      <c r="WOD549" s="186"/>
      <c r="WOE549" s="186"/>
      <c r="WOF549" s="186"/>
      <c r="WOG549" s="186"/>
      <c r="WOH549" s="186"/>
      <c r="WOI549" s="186"/>
      <c r="WOJ549" s="186"/>
      <c r="WOK549" s="186"/>
      <c r="WOL549" s="186"/>
      <c r="WOM549" s="186"/>
      <c r="WON549" s="186"/>
      <c r="WOO549" s="186"/>
      <c r="WOP549" s="186"/>
      <c r="WOQ549" s="186"/>
      <c r="WOR549" s="186"/>
      <c r="WOS549" s="186"/>
      <c r="WOT549" s="186"/>
      <c r="WOU549" s="186"/>
      <c r="WOV549" s="186"/>
      <c r="WOW549" s="186"/>
      <c r="WOX549" s="186"/>
      <c r="WOY549" s="186"/>
      <c r="WOZ549" s="186"/>
      <c r="WPA549" s="186"/>
      <c r="WPB549" s="186"/>
      <c r="WPC549" s="186"/>
      <c r="WPD549" s="186"/>
      <c r="WPE549" s="186"/>
      <c r="WPF549" s="186"/>
      <c r="WPG549" s="186"/>
      <c r="WPH549" s="186"/>
      <c r="WPI549" s="186"/>
      <c r="WPJ549" s="186"/>
      <c r="WPK549" s="186"/>
      <c r="WPL549" s="186"/>
      <c r="WPM549" s="186"/>
      <c r="WPN549" s="186"/>
      <c r="WPO549" s="186"/>
      <c r="WPP549" s="186"/>
      <c r="WPQ549" s="186"/>
      <c r="WPR549" s="186"/>
      <c r="WPS549" s="186"/>
      <c r="WPT549" s="186"/>
      <c r="WPU549" s="186"/>
      <c r="WPV549" s="186"/>
      <c r="WPW549" s="186"/>
      <c r="WPX549" s="186"/>
      <c r="WPY549" s="186"/>
      <c r="WPZ549" s="186"/>
      <c r="WQA549" s="186"/>
      <c r="WQB549" s="186"/>
      <c r="WQC549" s="186"/>
      <c r="WQD549" s="186"/>
      <c r="WQE549" s="186"/>
      <c r="WQF549" s="186"/>
      <c r="WQG549" s="186"/>
      <c r="WQH549" s="186"/>
      <c r="WQI549" s="186"/>
      <c r="WQJ549" s="186"/>
      <c r="WQK549" s="186"/>
      <c r="WQL549" s="186"/>
      <c r="WQM549" s="186"/>
      <c r="WQN549" s="186"/>
      <c r="WQO549" s="186"/>
      <c r="WQP549" s="186"/>
      <c r="WQQ549" s="186"/>
      <c r="WQR549" s="186"/>
      <c r="WQS549" s="186"/>
      <c r="WQT549" s="186"/>
      <c r="WQU549" s="186"/>
      <c r="WQV549" s="186"/>
      <c r="WQW549" s="186"/>
      <c r="WQX549" s="186"/>
      <c r="WQY549" s="186"/>
      <c r="WQZ549" s="186"/>
      <c r="WRA549" s="186"/>
      <c r="WRB549" s="186"/>
      <c r="WRC549" s="186"/>
      <c r="WRD549" s="186"/>
      <c r="WRE549" s="186"/>
      <c r="WRF549" s="186"/>
      <c r="WRG549" s="186"/>
      <c r="WRH549" s="186"/>
      <c r="WRI549" s="186"/>
      <c r="WRJ549" s="186"/>
      <c r="WRK549" s="186"/>
      <c r="WRL549" s="186"/>
      <c r="WRM549" s="186"/>
      <c r="WRN549" s="186"/>
      <c r="WRO549" s="186"/>
      <c r="WRP549" s="186"/>
      <c r="WRQ549" s="186"/>
      <c r="WRR549" s="186"/>
      <c r="WRS549" s="186"/>
      <c r="WRT549" s="186"/>
      <c r="WRU549" s="186"/>
      <c r="WRV549" s="186"/>
      <c r="WRW549" s="186"/>
      <c r="WRX549" s="186"/>
      <c r="WRY549" s="186"/>
      <c r="WRZ549" s="186"/>
      <c r="WSA549" s="186"/>
      <c r="WSB549" s="186"/>
      <c r="WSC549" s="186"/>
      <c r="WSD549" s="186"/>
      <c r="WSE549" s="186"/>
      <c r="WSF549" s="186"/>
      <c r="WSG549" s="186"/>
      <c r="WSH549" s="186"/>
      <c r="WSI549" s="186"/>
      <c r="WSJ549" s="186"/>
      <c r="WSK549" s="186"/>
      <c r="WSL549" s="186"/>
      <c r="WSM549" s="186"/>
      <c r="WSN549" s="186"/>
      <c r="WSO549" s="186"/>
      <c r="WSP549" s="186"/>
      <c r="WSQ549" s="186"/>
      <c r="WSR549" s="186"/>
      <c r="WSS549" s="186"/>
      <c r="WST549" s="186"/>
      <c r="WSU549" s="186"/>
      <c r="WSV549" s="186"/>
      <c r="WSW549" s="186"/>
      <c r="WSX549" s="186"/>
      <c r="WSY549" s="186"/>
      <c r="WSZ549" s="186"/>
      <c r="WTA549" s="186"/>
      <c r="WTB549" s="186"/>
      <c r="WTC549" s="186"/>
      <c r="WTD549" s="186"/>
      <c r="WTE549" s="186"/>
      <c r="WTF549" s="186"/>
      <c r="WTG549" s="186"/>
      <c r="WTH549" s="186"/>
      <c r="WTI549" s="186"/>
      <c r="WTJ549" s="186"/>
      <c r="WTK549" s="186"/>
      <c r="WTL549" s="186"/>
      <c r="WTM549" s="186"/>
      <c r="WTN549" s="186"/>
      <c r="WTO549" s="186"/>
      <c r="WTP549" s="186"/>
      <c r="WTQ549" s="186"/>
      <c r="WTR549" s="186"/>
      <c r="WTS549" s="186"/>
      <c r="WTT549" s="186"/>
      <c r="WTU549" s="186"/>
      <c r="WTV549" s="186"/>
      <c r="WTW549" s="186"/>
      <c r="WTX549" s="186"/>
      <c r="WTY549" s="186"/>
      <c r="WTZ549" s="186"/>
      <c r="WUA549" s="186"/>
      <c r="WUB549" s="186"/>
      <c r="WUC549" s="186"/>
      <c r="WUD549" s="186"/>
      <c r="WUE549" s="186"/>
      <c r="WUF549" s="186"/>
      <c r="WUG549" s="186"/>
      <c r="WUH549" s="186"/>
      <c r="WUI549" s="186"/>
      <c r="WUJ549" s="186"/>
      <c r="WUK549" s="186"/>
      <c r="WUL549" s="186"/>
      <c r="WUM549" s="186"/>
      <c r="WUN549" s="186"/>
    </row>
    <row r="550" spans="1:16108" s="185" customFormat="1">
      <c r="A550" s="88" t="s">
        <v>102</v>
      </c>
      <c r="B550" s="111">
        <v>808166.745254496</v>
      </c>
      <c r="C550" s="111">
        <v>509747.51713778649</v>
      </c>
      <c r="D550" s="111">
        <v>509747.51713778649</v>
      </c>
      <c r="E550" s="111">
        <v>487406.84219981002</v>
      </c>
      <c r="F550" s="111">
        <v>464125.09681774001</v>
      </c>
      <c r="G550" s="111">
        <v>382749.358976216</v>
      </c>
      <c r="H550" s="190"/>
      <c r="I550" s="191"/>
      <c r="J550" s="191"/>
      <c r="K550" s="191"/>
      <c r="L550" s="191"/>
      <c r="M550" s="191"/>
      <c r="N550" s="193"/>
      <c r="O550" s="193"/>
      <c r="P550" s="193"/>
      <c r="AN550" s="186"/>
      <c r="AO550" s="186"/>
      <c r="AP550" s="186"/>
      <c r="AQ550" s="186"/>
      <c r="AR550" s="186"/>
      <c r="AS550" s="186"/>
      <c r="AT550" s="186"/>
      <c r="AU550" s="186"/>
      <c r="AV550" s="186"/>
      <c r="AW550" s="186"/>
      <c r="AX550" s="186"/>
      <c r="AY550" s="186"/>
      <c r="AZ550" s="186"/>
      <c r="BA550" s="186"/>
      <c r="BB550" s="186"/>
      <c r="BC550" s="186"/>
      <c r="BD550" s="186"/>
      <c r="BE550" s="186"/>
      <c r="BF550" s="186"/>
      <c r="BG550" s="186"/>
      <c r="BH550" s="186"/>
      <c r="BI550" s="186"/>
      <c r="BJ550" s="186"/>
      <c r="BK550" s="186"/>
      <c r="BL550" s="186"/>
      <c r="BM550" s="186"/>
      <c r="BN550" s="186"/>
      <c r="BO550" s="186"/>
      <c r="BP550" s="186"/>
      <c r="BQ550" s="186"/>
      <c r="BR550" s="186"/>
      <c r="BS550" s="186"/>
      <c r="BT550" s="186"/>
      <c r="BU550" s="186"/>
      <c r="BV550" s="186"/>
      <c r="BW550" s="186"/>
      <c r="BX550" s="186"/>
      <c r="BY550" s="186"/>
      <c r="BZ550" s="186"/>
      <c r="CA550" s="186"/>
      <c r="CB550" s="186"/>
      <c r="CC550" s="186"/>
      <c r="CD550" s="186"/>
      <c r="CE550" s="186"/>
      <c r="CF550" s="186"/>
      <c r="CG550" s="186"/>
      <c r="CH550" s="186"/>
      <c r="CI550" s="186"/>
      <c r="CJ550" s="186"/>
      <c r="CK550" s="186"/>
      <c r="CL550" s="186"/>
      <c r="CM550" s="186"/>
      <c r="CN550" s="186"/>
      <c r="CO550" s="186"/>
      <c r="CP550" s="186"/>
      <c r="CQ550" s="186"/>
      <c r="CR550" s="186"/>
      <c r="CS550" s="186"/>
      <c r="CT550" s="186"/>
      <c r="CU550" s="186"/>
      <c r="CV550" s="186"/>
      <c r="CW550" s="186"/>
      <c r="CX550" s="186"/>
      <c r="CY550" s="186"/>
      <c r="CZ550" s="186"/>
      <c r="DA550" s="186"/>
      <c r="DB550" s="186"/>
      <c r="DC550" s="186"/>
      <c r="DD550" s="186"/>
      <c r="DE550" s="186"/>
      <c r="DF550" s="186"/>
      <c r="DG550" s="186"/>
      <c r="DH550" s="186"/>
      <c r="DI550" s="186"/>
      <c r="DJ550" s="186"/>
      <c r="DK550" s="186"/>
      <c r="DL550" s="186"/>
      <c r="DM550" s="186"/>
      <c r="DN550" s="186"/>
      <c r="DO550" s="186"/>
      <c r="DP550" s="186"/>
      <c r="DQ550" s="186"/>
      <c r="DR550" s="186"/>
      <c r="DS550" s="186"/>
      <c r="DT550" s="186"/>
      <c r="DU550" s="186"/>
      <c r="DV550" s="186"/>
      <c r="DW550" s="186"/>
      <c r="DX550" s="186"/>
      <c r="DY550" s="186"/>
      <c r="DZ550" s="186"/>
      <c r="EA550" s="186"/>
      <c r="EB550" s="186"/>
      <c r="EC550" s="186"/>
      <c r="ED550" s="186"/>
      <c r="EE550" s="186"/>
      <c r="EF550" s="186"/>
      <c r="EG550" s="186"/>
      <c r="EH550" s="186"/>
      <c r="EI550" s="186"/>
      <c r="EJ550" s="186"/>
      <c r="EK550" s="186"/>
      <c r="EL550" s="186"/>
      <c r="EM550" s="186"/>
      <c r="EN550" s="186"/>
      <c r="EO550" s="186"/>
      <c r="EP550" s="186"/>
      <c r="EQ550" s="186"/>
      <c r="ER550" s="186"/>
      <c r="ES550" s="186"/>
      <c r="ET550" s="186"/>
      <c r="EU550" s="186"/>
      <c r="EV550" s="186"/>
      <c r="EW550" s="186"/>
      <c r="EX550" s="186"/>
      <c r="EY550" s="186"/>
      <c r="EZ550" s="186"/>
      <c r="FA550" s="186"/>
      <c r="FB550" s="186"/>
      <c r="FC550" s="186"/>
      <c r="FD550" s="186"/>
      <c r="FE550" s="186"/>
      <c r="FF550" s="186"/>
      <c r="FG550" s="186"/>
      <c r="FH550" s="186"/>
      <c r="FI550" s="186"/>
      <c r="FJ550" s="186"/>
      <c r="FK550" s="186"/>
      <c r="FL550" s="186"/>
      <c r="FM550" s="186"/>
      <c r="FN550" s="186"/>
      <c r="FO550" s="186"/>
      <c r="FP550" s="186"/>
      <c r="FQ550" s="186"/>
      <c r="FR550" s="186"/>
      <c r="FS550" s="186"/>
      <c r="FT550" s="186"/>
      <c r="FU550" s="186"/>
      <c r="FV550" s="186"/>
      <c r="FW550" s="186"/>
      <c r="FX550" s="186"/>
      <c r="FY550" s="186"/>
      <c r="FZ550" s="186"/>
      <c r="GA550" s="186"/>
      <c r="GB550" s="186"/>
      <c r="GC550" s="186"/>
      <c r="GD550" s="186"/>
      <c r="GE550" s="186"/>
      <c r="GF550" s="186"/>
      <c r="GG550" s="186"/>
      <c r="GH550" s="186"/>
      <c r="GI550" s="186"/>
      <c r="GJ550" s="186"/>
      <c r="GK550" s="186"/>
      <c r="GL550" s="186"/>
      <c r="GM550" s="186"/>
      <c r="GN550" s="186"/>
      <c r="GO550" s="186"/>
      <c r="GP550" s="186"/>
      <c r="GQ550" s="186"/>
      <c r="GR550" s="186"/>
      <c r="GS550" s="186"/>
      <c r="GT550" s="186"/>
      <c r="GU550" s="186"/>
      <c r="GV550" s="186"/>
      <c r="GW550" s="186"/>
      <c r="GX550" s="186"/>
      <c r="GY550" s="186"/>
      <c r="GZ550" s="186"/>
      <c r="HA550" s="186"/>
      <c r="HB550" s="186"/>
      <c r="HC550" s="186"/>
      <c r="HD550" s="186"/>
      <c r="HE550" s="186"/>
      <c r="HF550" s="186"/>
      <c r="HG550" s="186"/>
      <c r="HH550" s="186"/>
      <c r="HI550" s="186"/>
      <c r="HJ550" s="186"/>
      <c r="HK550" s="186"/>
      <c r="HL550" s="186"/>
      <c r="HM550" s="186"/>
      <c r="HN550" s="186"/>
      <c r="HO550" s="186"/>
      <c r="HP550" s="186"/>
      <c r="HQ550" s="186"/>
      <c r="HR550" s="186"/>
      <c r="HS550" s="186"/>
      <c r="HT550" s="186"/>
      <c r="HU550" s="186"/>
      <c r="HV550" s="186"/>
      <c r="HW550" s="186"/>
      <c r="HX550" s="186"/>
      <c r="HY550" s="186"/>
      <c r="HZ550" s="186"/>
      <c r="IA550" s="186"/>
      <c r="IB550" s="186"/>
      <c r="IC550" s="186"/>
      <c r="ID550" s="186"/>
      <c r="IE550" s="186"/>
      <c r="IF550" s="186"/>
      <c r="IG550" s="186"/>
      <c r="IH550" s="186"/>
      <c r="II550" s="186"/>
      <c r="IJ550" s="186"/>
      <c r="IK550" s="186"/>
      <c r="IL550" s="186"/>
      <c r="IM550" s="186"/>
      <c r="IN550" s="186"/>
      <c r="IO550" s="186"/>
      <c r="IP550" s="186"/>
      <c r="IQ550" s="186"/>
      <c r="IR550" s="186"/>
      <c r="IS550" s="186"/>
      <c r="IT550" s="186"/>
      <c r="IU550" s="186"/>
      <c r="IV550" s="186"/>
      <c r="IW550" s="186"/>
      <c r="IX550" s="186"/>
      <c r="IY550" s="186"/>
      <c r="IZ550" s="186"/>
      <c r="JA550" s="186"/>
      <c r="JB550" s="186"/>
      <c r="JC550" s="186"/>
      <c r="JD550" s="186"/>
      <c r="JE550" s="186"/>
      <c r="JF550" s="186"/>
      <c r="JG550" s="186"/>
      <c r="JH550" s="186"/>
      <c r="JI550" s="186"/>
      <c r="JJ550" s="186"/>
      <c r="JK550" s="186"/>
      <c r="JL550" s="186"/>
      <c r="JM550" s="186"/>
      <c r="JN550" s="186"/>
      <c r="JO550" s="186"/>
      <c r="JP550" s="186"/>
      <c r="JQ550" s="186"/>
      <c r="JR550" s="186"/>
      <c r="JS550" s="186"/>
      <c r="JT550" s="186"/>
      <c r="JU550" s="186"/>
      <c r="JV550" s="186"/>
      <c r="JW550" s="186"/>
      <c r="JX550" s="186"/>
      <c r="JY550" s="186"/>
      <c r="JZ550" s="186"/>
      <c r="KA550" s="186"/>
      <c r="KB550" s="186"/>
      <c r="KC550" s="186"/>
      <c r="KD550" s="186"/>
      <c r="KE550" s="186"/>
      <c r="KF550" s="186"/>
      <c r="KG550" s="186"/>
      <c r="KH550" s="186"/>
      <c r="KI550" s="186"/>
      <c r="KJ550" s="186"/>
      <c r="KK550" s="186"/>
      <c r="KL550" s="186"/>
      <c r="KM550" s="186"/>
      <c r="KN550" s="186"/>
      <c r="KO550" s="186"/>
      <c r="KP550" s="186"/>
      <c r="KQ550" s="186"/>
      <c r="KR550" s="186"/>
      <c r="KS550" s="186"/>
      <c r="KT550" s="186"/>
      <c r="KU550" s="186"/>
      <c r="KV550" s="186"/>
      <c r="KW550" s="186"/>
      <c r="KX550" s="186"/>
      <c r="KY550" s="186"/>
      <c r="KZ550" s="186"/>
      <c r="LA550" s="186"/>
      <c r="LB550" s="186"/>
      <c r="LC550" s="186"/>
      <c r="LD550" s="186"/>
      <c r="LE550" s="186"/>
      <c r="LF550" s="186"/>
      <c r="LG550" s="186"/>
      <c r="LH550" s="186"/>
      <c r="LI550" s="186"/>
      <c r="LJ550" s="186"/>
      <c r="LK550" s="186"/>
      <c r="LL550" s="186"/>
      <c r="LM550" s="186"/>
      <c r="LN550" s="186"/>
      <c r="LO550" s="186"/>
      <c r="LP550" s="186"/>
      <c r="LQ550" s="186"/>
      <c r="LR550" s="186"/>
      <c r="LS550" s="186"/>
      <c r="LT550" s="186"/>
      <c r="LU550" s="186"/>
      <c r="LV550" s="186"/>
      <c r="LW550" s="186"/>
      <c r="LX550" s="186"/>
      <c r="LY550" s="186"/>
      <c r="LZ550" s="186"/>
      <c r="MA550" s="186"/>
      <c r="MB550" s="186"/>
      <c r="MC550" s="186"/>
      <c r="MD550" s="186"/>
      <c r="ME550" s="186"/>
      <c r="MF550" s="186"/>
      <c r="MG550" s="186"/>
      <c r="MH550" s="186"/>
      <c r="MI550" s="186"/>
      <c r="MJ550" s="186"/>
      <c r="MK550" s="186"/>
      <c r="ML550" s="186"/>
      <c r="MM550" s="186"/>
      <c r="MN550" s="186"/>
      <c r="MO550" s="186"/>
      <c r="MP550" s="186"/>
      <c r="MQ550" s="186"/>
      <c r="MR550" s="186"/>
      <c r="MS550" s="186"/>
      <c r="MT550" s="186"/>
      <c r="MU550" s="186"/>
      <c r="MV550" s="186"/>
      <c r="MW550" s="186"/>
      <c r="MX550" s="186"/>
      <c r="MY550" s="186"/>
      <c r="MZ550" s="186"/>
      <c r="NA550" s="186"/>
      <c r="NB550" s="186"/>
      <c r="NC550" s="186"/>
      <c r="ND550" s="186"/>
      <c r="NE550" s="186"/>
      <c r="NF550" s="186"/>
      <c r="NG550" s="186"/>
      <c r="NH550" s="186"/>
      <c r="NI550" s="186"/>
      <c r="NJ550" s="186"/>
      <c r="NK550" s="186"/>
      <c r="NL550" s="186"/>
      <c r="NM550" s="186"/>
      <c r="NN550" s="186"/>
      <c r="NO550" s="186"/>
      <c r="NP550" s="186"/>
      <c r="NQ550" s="186"/>
      <c r="NR550" s="186"/>
      <c r="NS550" s="186"/>
      <c r="NT550" s="186"/>
      <c r="NU550" s="186"/>
      <c r="NV550" s="186"/>
      <c r="NW550" s="186"/>
      <c r="NX550" s="186"/>
      <c r="NY550" s="186"/>
      <c r="NZ550" s="186"/>
      <c r="OA550" s="186"/>
      <c r="OB550" s="186"/>
      <c r="OC550" s="186"/>
      <c r="OD550" s="186"/>
      <c r="OE550" s="186"/>
      <c r="OF550" s="186"/>
      <c r="OG550" s="186"/>
      <c r="OH550" s="186"/>
      <c r="OI550" s="186"/>
      <c r="OJ550" s="186"/>
      <c r="OK550" s="186"/>
      <c r="OL550" s="186"/>
      <c r="OM550" s="186"/>
      <c r="ON550" s="186"/>
      <c r="OO550" s="186"/>
      <c r="OP550" s="186"/>
      <c r="OQ550" s="186"/>
      <c r="OR550" s="186"/>
      <c r="OS550" s="186"/>
      <c r="OT550" s="186"/>
      <c r="OU550" s="186"/>
      <c r="OV550" s="186"/>
      <c r="OW550" s="186"/>
      <c r="OX550" s="186"/>
      <c r="OY550" s="186"/>
      <c r="OZ550" s="186"/>
      <c r="PA550" s="186"/>
      <c r="PB550" s="186"/>
      <c r="PC550" s="186"/>
      <c r="PD550" s="186"/>
      <c r="PE550" s="186"/>
      <c r="PF550" s="186"/>
      <c r="PG550" s="186"/>
      <c r="PH550" s="186"/>
      <c r="PI550" s="186"/>
      <c r="PJ550" s="186"/>
      <c r="PK550" s="186"/>
      <c r="PL550" s="186"/>
      <c r="PM550" s="186"/>
      <c r="PN550" s="186"/>
      <c r="PO550" s="186"/>
      <c r="PP550" s="186"/>
      <c r="PQ550" s="186"/>
      <c r="PR550" s="186"/>
      <c r="PS550" s="186"/>
      <c r="PT550" s="186"/>
      <c r="PU550" s="186"/>
      <c r="PV550" s="186"/>
      <c r="PW550" s="186"/>
      <c r="PX550" s="186"/>
      <c r="PY550" s="186"/>
      <c r="PZ550" s="186"/>
      <c r="QA550" s="186"/>
      <c r="QB550" s="186"/>
      <c r="QC550" s="186"/>
      <c r="QD550" s="186"/>
      <c r="QE550" s="186"/>
      <c r="QF550" s="186"/>
      <c r="QG550" s="186"/>
      <c r="QH550" s="186"/>
      <c r="QI550" s="186"/>
      <c r="QJ550" s="186"/>
      <c r="QK550" s="186"/>
      <c r="QL550" s="186"/>
      <c r="QM550" s="186"/>
      <c r="QN550" s="186"/>
      <c r="QO550" s="186"/>
      <c r="QP550" s="186"/>
      <c r="QQ550" s="186"/>
      <c r="QR550" s="186"/>
      <c r="QS550" s="186"/>
      <c r="QT550" s="186"/>
      <c r="QU550" s="186"/>
      <c r="QV550" s="186"/>
      <c r="QW550" s="186"/>
      <c r="QX550" s="186"/>
      <c r="QY550" s="186"/>
      <c r="QZ550" s="186"/>
      <c r="RA550" s="186"/>
      <c r="RB550" s="186"/>
      <c r="RC550" s="186"/>
      <c r="RD550" s="186"/>
      <c r="RE550" s="186"/>
      <c r="RF550" s="186"/>
      <c r="RG550" s="186"/>
      <c r="RH550" s="186"/>
      <c r="RI550" s="186"/>
      <c r="RJ550" s="186"/>
      <c r="RK550" s="186"/>
      <c r="RL550" s="186"/>
      <c r="RM550" s="186"/>
      <c r="RN550" s="186"/>
      <c r="RO550" s="186"/>
      <c r="RP550" s="186"/>
      <c r="RQ550" s="186"/>
      <c r="RR550" s="186"/>
      <c r="RS550" s="186"/>
      <c r="RT550" s="186"/>
      <c r="RU550" s="186"/>
      <c r="RV550" s="186"/>
      <c r="RW550" s="186"/>
      <c r="RX550" s="186"/>
      <c r="RY550" s="186"/>
      <c r="RZ550" s="186"/>
      <c r="SA550" s="186"/>
      <c r="SB550" s="186"/>
      <c r="SC550" s="186"/>
      <c r="SD550" s="186"/>
      <c r="SE550" s="186"/>
      <c r="SF550" s="186"/>
      <c r="SG550" s="186"/>
      <c r="SH550" s="186"/>
      <c r="SI550" s="186"/>
      <c r="SJ550" s="186"/>
      <c r="SK550" s="186"/>
      <c r="SL550" s="186"/>
      <c r="SM550" s="186"/>
      <c r="SN550" s="186"/>
      <c r="SO550" s="186"/>
      <c r="SP550" s="186"/>
      <c r="SQ550" s="186"/>
      <c r="SR550" s="186"/>
      <c r="SS550" s="186"/>
      <c r="ST550" s="186"/>
      <c r="SU550" s="186"/>
      <c r="SV550" s="186"/>
      <c r="SW550" s="186"/>
      <c r="SX550" s="186"/>
      <c r="SY550" s="186"/>
      <c r="SZ550" s="186"/>
      <c r="TA550" s="186"/>
      <c r="TB550" s="186"/>
      <c r="TC550" s="186"/>
      <c r="TD550" s="186"/>
      <c r="TE550" s="186"/>
      <c r="TF550" s="186"/>
      <c r="TG550" s="186"/>
      <c r="TH550" s="186"/>
      <c r="TI550" s="186"/>
      <c r="TJ550" s="186"/>
      <c r="TK550" s="186"/>
      <c r="TL550" s="186"/>
      <c r="TM550" s="186"/>
      <c r="TN550" s="186"/>
      <c r="TO550" s="186"/>
      <c r="TP550" s="186"/>
      <c r="TQ550" s="186"/>
      <c r="TR550" s="186"/>
      <c r="TS550" s="186"/>
      <c r="TT550" s="186"/>
      <c r="TU550" s="186"/>
      <c r="TV550" s="186"/>
      <c r="TW550" s="186"/>
      <c r="TX550" s="186"/>
      <c r="TY550" s="186"/>
      <c r="TZ550" s="186"/>
      <c r="UA550" s="186"/>
      <c r="UB550" s="186"/>
      <c r="UC550" s="186"/>
      <c r="UD550" s="186"/>
      <c r="UE550" s="186"/>
      <c r="UF550" s="186"/>
      <c r="UG550" s="186"/>
      <c r="UH550" s="186"/>
      <c r="UI550" s="186"/>
      <c r="UJ550" s="186"/>
      <c r="UK550" s="186"/>
      <c r="UL550" s="186"/>
      <c r="UM550" s="186"/>
      <c r="UN550" s="186"/>
      <c r="UO550" s="186"/>
      <c r="UP550" s="186"/>
      <c r="UQ550" s="186"/>
      <c r="UR550" s="186"/>
      <c r="US550" s="186"/>
      <c r="UT550" s="186"/>
      <c r="UU550" s="186"/>
      <c r="UV550" s="186"/>
      <c r="UW550" s="186"/>
      <c r="UX550" s="186"/>
      <c r="UY550" s="186"/>
      <c r="UZ550" s="186"/>
      <c r="VA550" s="186"/>
      <c r="VB550" s="186"/>
      <c r="VC550" s="186"/>
      <c r="VD550" s="186"/>
      <c r="VE550" s="186"/>
      <c r="VF550" s="186"/>
      <c r="VG550" s="186"/>
      <c r="VH550" s="186"/>
      <c r="VI550" s="186"/>
      <c r="VJ550" s="186"/>
      <c r="VK550" s="186"/>
      <c r="VL550" s="186"/>
      <c r="VM550" s="186"/>
      <c r="VN550" s="186"/>
      <c r="VO550" s="186"/>
      <c r="VP550" s="186"/>
      <c r="VQ550" s="186"/>
      <c r="VR550" s="186"/>
      <c r="VS550" s="186"/>
      <c r="VT550" s="186"/>
      <c r="VU550" s="186"/>
      <c r="VV550" s="186"/>
      <c r="VW550" s="186"/>
      <c r="VX550" s="186"/>
      <c r="VY550" s="186"/>
      <c r="VZ550" s="186"/>
      <c r="WA550" s="186"/>
      <c r="WB550" s="186"/>
      <c r="WC550" s="186"/>
      <c r="WD550" s="186"/>
      <c r="WE550" s="186"/>
      <c r="WF550" s="186"/>
      <c r="WG550" s="186"/>
      <c r="WH550" s="186"/>
      <c r="WI550" s="186"/>
      <c r="WJ550" s="186"/>
      <c r="WK550" s="186"/>
      <c r="WL550" s="186"/>
      <c r="WM550" s="186"/>
      <c r="WN550" s="186"/>
      <c r="WO550" s="186"/>
      <c r="WP550" s="186"/>
      <c r="WQ550" s="186"/>
      <c r="WR550" s="186"/>
      <c r="WS550" s="186"/>
      <c r="WT550" s="186"/>
      <c r="WU550" s="186"/>
      <c r="WV550" s="186"/>
      <c r="WW550" s="186"/>
      <c r="WX550" s="186"/>
      <c r="WY550" s="186"/>
      <c r="WZ550" s="186"/>
      <c r="XA550" s="186"/>
      <c r="XB550" s="186"/>
      <c r="XC550" s="186"/>
      <c r="XD550" s="186"/>
      <c r="XE550" s="186"/>
      <c r="XF550" s="186"/>
      <c r="XG550" s="186"/>
      <c r="XH550" s="186"/>
      <c r="XI550" s="186"/>
      <c r="XJ550" s="186"/>
      <c r="XK550" s="186"/>
      <c r="XL550" s="186"/>
      <c r="XM550" s="186"/>
      <c r="XN550" s="186"/>
      <c r="XO550" s="186"/>
      <c r="XP550" s="186"/>
      <c r="XQ550" s="186"/>
      <c r="XR550" s="186"/>
      <c r="XS550" s="186"/>
      <c r="XT550" s="186"/>
      <c r="XU550" s="186"/>
      <c r="XV550" s="186"/>
      <c r="XW550" s="186"/>
      <c r="XX550" s="186"/>
      <c r="XY550" s="186"/>
      <c r="XZ550" s="186"/>
      <c r="YA550" s="186"/>
      <c r="YB550" s="186"/>
      <c r="YC550" s="186"/>
      <c r="YD550" s="186"/>
      <c r="YE550" s="186"/>
      <c r="YF550" s="186"/>
      <c r="YG550" s="186"/>
      <c r="YH550" s="186"/>
      <c r="YI550" s="186"/>
      <c r="YJ550" s="186"/>
      <c r="YK550" s="186"/>
      <c r="YL550" s="186"/>
      <c r="YM550" s="186"/>
      <c r="YN550" s="186"/>
      <c r="YO550" s="186"/>
      <c r="YP550" s="186"/>
      <c r="YQ550" s="186"/>
      <c r="YR550" s="186"/>
      <c r="YS550" s="186"/>
      <c r="YT550" s="186"/>
      <c r="YU550" s="186"/>
      <c r="YV550" s="186"/>
      <c r="YW550" s="186"/>
      <c r="YX550" s="186"/>
      <c r="YY550" s="186"/>
      <c r="YZ550" s="186"/>
      <c r="ZA550" s="186"/>
      <c r="ZB550" s="186"/>
      <c r="ZC550" s="186"/>
      <c r="ZD550" s="186"/>
      <c r="ZE550" s="186"/>
      <c r="ZF550" s="186"/>
      <c r="ZG550" s="186"/>
      <c r="ZH550" s="186"/>
      <c r="ZI550" s="186"/>
      <c r="ZJ550" s="186"/>
      <c r="ZK550" s="186"/>
      <c r="ZL550" s="186"/>
      <c r="ZM550" s="186"/>
      <c r="ZN550" s="186"/>
      <c r="ZO550" s="186"/>
      <c r="ZP550" s="186"/>
      <c r="ZQ550" s="186"/>
      <c r="ZR550" s="186"/>
      <c r="ZS550" s="186"/>
      <c r="ZT550" s="186"/>
      <c r="ZU550" s="186"/>
      <c r="ZV550" s="186"/>
      <c r="ZW550" s="186"/>
      <c r="ZX550" s="186"/>
      <c r="ZY550" s="186"/>
      <c r="ZZ550" s="186"/>
      <c r="AAA550" s="186"/>
      <c r="AAB550" s="186"/>
      <c r="AAC550" s="186"/>
      <c r="AAD550" s="186"/>
      <c r="AAE550" s="186"/>
      <c r="AAF550" s="186"/>
      <c r="AAG550" s="186"/>
      <c r="AAH550" s="186"/>
      <c r="AAI550" s="186"/>
      <c r="AAJ550" s="186"/>
      <c r="AAK550" s="186"/>
      <c r="AAL550" s="186"/>
      <c r="AAM550" s="186"/>
      <c r="AAN550" s="186"/>
      <c r="AAO550" s="186"/>
      <c r="AAP550" s="186"/>
      <c r="AAQ550" s="186"/>
      <c r="AAR550" s="186"/>
      <c r="AAS550" s="186"/>
      <c r="AAT550" s="186"/>
      <c r="AAU550" s="186"/>
      <c r="AAV550" s="186"/>
      <c r="AAW550" s="186"/>
      <c r="AAX550" s="186"/>
      <c r="AAY550" s="186"/>
      <c r="AAZ550" s="186"/>
      <c r="ABA550" s="186"/>
      <c r="ABB550" s="186"/>
      <c r="ABC550" s="186"/>
      <c r="ABD550" s="186"/>
      <c r="ABE550" s="186"/>
      <c r="ABF550" s="186"/>
      <c r="ABG550" s="186"/>
      <c r="ABH550" s="186"/>
      <c r="ABI550" s="186"/>
      <c r="ABJ550" s="186"/>
      <c r="ABK550" s="186"/>
      <c r="ABL550" s="186"/>
      <c r="ABM550" s="186"/>
      <c r="ABN550" s="186"/>
      <c r="ABO550" s="186"/>
      <c r="ABP550" s="186"/>
      <c r="ABQ550" s="186"/>
      <c r="ABR550" s="186"/>
      <c r="ABS550" s="186"/>
      <c r="ABT550" s="186"/>
      <c r="ABU550" s="186"/>
      <c r="ABV550" s="186"/>
      <c r="ABW550" s="186"/>
      <c r="ABX550" s="186"/>
      <c r="ABY550" s="186"/>
      <c r="ABZ550" s="186"/>
      <c r="ACA550" s="186"/>
      <c r="ACB550" s="186"/>
      <c r="ACC550" s="186"/>
      <c r="ACD550" s="186"/>
      <c r="ACE550" s="186"/>
      <c r="ACF550" s="186"/>
      <c r="ACG550" s="186"/>
      <c r="ACH550" s="186"/>
      <c r="ACI550" s="186"/>
      <c r="ACJ550" s="186"/>
      <c r="ACK550" s="186"/>
      <c r="ACL550" s="186"/>
      <c r="ACM550" s="186"/>
      <c r="ACN550" s="186"/>
      <c r="ACO550" s="186"/>
      <c r="ACP550" s="186"/>
      <c r="ACQ550" s="186"/>
      <c r="ACR550" s="186"/>
      <c r="ACS550" s="186"/>
      <c r="ACT550" s="186"/>
      <c r="ACU550" s="186"/>
      <c r="ACV550" s="186"/>
      <c r="ACW550" s="186"/>
      <c r="ACX550" s="186"/>
      <c r="ACY550" s="186"/>
      <c r="ACZ550" s="186"/>
      <c r="ADA550" s="186"/>
      <c r="ADB550" s="186"/>
      <c r="ADC550" s="186"/>
      <c r="ADD550" s="186"/>
      <c r="ADE550" s="186"/>
      <c r="ADF550" s="186"/>
      <c r="ADG550" s="186"/>
      <c r="ADH550" s="186"/>
      <c r="ADI550" s="186"/>
      <c r="ADJ550" s="186"/>
      <c r="ADK550" s="186"/>
      <c r="ADL550" s="186"/>
      <c r="ADM550" s="186"/>
      <c r="ADN550" s="186"/>
      <c r="ADO550" s="186"/>
      <c r="ADP550" s="186"/>
      <c r="ADQ550" s="186"/>
      <c r="ADR550" s="186"/>
      <c r="ADS550" s="186"/>
      <c r="ADT550" s="186"/>
      <c r="ADU550" s="186"/>
      <c r="ADV550" s="186"/>
      <c r="ADW550" s="186"/>
      <c r="ADX550" s="186"/>
      <c r="ADY550" s="186"/>
      <c r="ADZ550" s="186"/>
      <c r="AEA550" s="186"/>
      <c r="AEB550" s="186"/>
      <c r="AEC550" s="186"/>
      <c r="AED550" s="186"/>
      <c r="AEE550" s="186"/>
      <c r="AEF550" s="186"/>
      <c r="AEG550" s="186"/>
      <c r="AEH550" s="186"/>
      <c r="AEI550" s="186"/>
      <c r="AEJ550" s="186"/>
      <c r="AEK550" s="186"/>
      <c r="AEL550" s="186"/>
      <c r="AEM550" s="186"/>
      <c r="AEN550" s="186"/>
      <c r="AEO550" s="186"/>
      <c r="AEP550" s="186"/>
      <c r="AEQ550" s="186"/>
      <c r="AER550" s="186"/>
      <c r="AES550" s="186"/>
      <c r="AET550" s="186"/>
      <c r="AEU550" s="186"/>
      <c r="AEV550" s="186"/>
      <c r="AEW550" s="186"/>
      <c r="AEX550" s="186"/>
      <c r="AEY550" s="186"/>
      <c r="AEZ550" s="186"/>
      <c r="AFA550" s="186"/>
      <c r="AFB550" s="186"/>
      <c r="AFC550" s="186"/>
      <c r="AFD550" s="186"/>
      <c r="AFE550" s="186"/>
      <c r="AFF550" s="186"/>
      <c r="AFG550" s="186"/>
      <c r="AFH550" s="186"/>
      <c r="AFI550" s="186"/>
      <c r="AFJ550" s="186"/>
      <c r="AFK550" s="186"/>
      <c r="AFL550" s="186"/>
      <c r="AFM550" s="186"/>
      <c r="AFN550" s="186"/>
      <c r="AFO550" s="186"/>
      <c r="AFP550" s="186"/>
      <c r="AFQ550" s="186"/>
      <c r="AFR550" s="186"/>
      <c r="AFS550" s="186"/>
      <c r="AFT550" s="186"/>
      <c r="AFU550" s="186"/>
      <c r="AFV550" s="186"/>
      <c r="AFW550" s="186"/>
      <c r="AFX550" s="186"/>
      <c r="AFY550" s="186"/>
      <c r="AFZ550" s="186"/>
      <c r="AGA550" s="186"/>
      <c r="AGB550" s="186"/>
      <c r="AGC550" s="186"/>
      <c r="AGD550" s="186"/>
      <c r="AGE550" s="186"/>
      <c r="AGF550" s="186"/>
      <c r="AGG550" s="186"/>
      <c r="AGH550" s="186"/>
      <c r="AGI550" s="186"/>
      <c r="AGJ550" s="186"/>
      <c r="AGK550" s="186"/>
      <c r="AGL550" s="186"/>
      <c r="AGM550" s="186"/>
      <c r="AGN550" s="186"/>
      <c r="AGO550" s="186"/>
      <c r="AGP550" s="186"/>
      <c r="AGQ550" s="186"/>
      <c r="AGR550" s="186"/>
      <c r="AGS550" s="186"/>
      <c r="AGT550" s="186"/>
      <c r="AGU550" s="186"/>
      <c r="AGV550" s="186"/>
      <c r="AGW550" s="186"/>
      <c r="AGX550" s="186"/>
      <c r="AGY550" s="186"/>
      <c r="AGZ550" s="186"/>
      <c r="AHA550" s="186"/>
      <c r="AHB550" s="186"/>
      <c r="AHC550" s="186"/>
      <c r="AHD550" s="186"/>
      <c r="AHE550" s="186"/>
      <c r="AHF550" s="186"/>
      <c r="AHG550" s="186"/>
      <c r="AHH550" s="186"/>
      <c r="AHI550" s="186"/>
      <c r="AHJ550" s="186"/>
      <c r="AHK550" s="186"/>
      <c r="AHL550" s="186"/>
      <c r="AHM550" s="186"/>
      <c r="AHN550" s="186"/>
      <c r="AHO550" s="186"/>
      <c r="AHP550" s="186"/>
      <c r="AHQ550" s="186"/>
      <c r="AHR550" s="186"/>
      <c r="AHS550" s="186"/>
      <c r="AHT550" s="186"/>
      <c r="AHU550" s="186"/>
      <c r="AHV550" s="186"/>
      <c r="AHW550" s="186"/>
      <c r="AHX550" s="186"/>
      <c r="AHY550" s="186"/>
      <c r="AHZ550" s="186"/>
      <c r="AIA550" s="186"/>
      <c r="AIB550" s="186"/>
      <c r="AIC550" s="186"/>
      <c r="AID550" s="186"/>
      <c r="AIE550" s="186"/>
      <c r="AIF550" s="186"/>
      <c r="AIG550" s="186"/>
      <c r="AIH550" s="186"/>
      <c r="AII550" s="186"/>
      <c r="AIJ550" s="186"/>
      <c r="AIK550" s="186"/>
      <c r="AIL550" s="186"/>
      <c r="AIM550" s="186"/>
      <c r="AIN550" s="186"/>
      <c r="AIO550" s="186"/>
      <c r="AIP550" s="186"/>
      <c r="AIQ550" s="186"/>
      <c r="AIR550" s="186"/>
      <c r="AIS550" s="186"/>
      <c r="AIT550" s="186"/>
      <c r="AIU550" s="186"/>
      <c r="AIV550" s="186"/>
      <c r="AIW550" s="186"/>
      <c r="AIX550" s="186"/>
      <c r="AIY550" s="186"/>
      <c r="AIZ550" s="186"/>
      <c r="AJA550" s="186"/>
      <c r="AJB550" s="186"/>
      <c r="AJC550" s="186"/>
      <c r="AJD550" s="186"/>
      <c r="AJE550" s="186"/>
      <c r="AJF550" s="186"/>
      <c r="AJG550" s="186"/>
      <c r="AJH550" s="186"/>
      <c r="AJI550" s="186"/>
      <c r="AJJ550" s="186"/>
      <c r="AJK550" s="186"/>
      <c r="AJL550" s="186"/>
      <c r="AJM550" s="186"/>
      <c r="AJN550" s="186"/>
      <c r="AJO550" s="186"/>
      <c r="AJP550" s="186"/>
      <c r="AJQ550" s="186"/>
      <c r="AJR550" s="186"/>
      <c r="AJS550" s="186"/>
      <c r="AJT550" s="186"/>
      <c r="AJU550" s="186"/>
      <c r="AJV550" s="186"/>
      <c r="AJW550" s="186"/>
      <c r="AJX550" s="186"/>
      <c r="AJY550" s="186"/>
      <c r="AJZ550" s="186"/>
      <c r="AKA550" s="186"/>
      <c r="AKB550" s="186"/>
      <c r="AKC550" s="186"/>
      <c r="AKD550" s="186"/>
      <c r="AKE550" s="186"/>
      <c r="AKF550" s="186"/>
      <c r="AKG550" s="186"/>
      <c r="AKH550" s="186"/>
      <c r="AKI550" s="186"/>
      <c r="AKJ550" s="186"/>
      <c r="AKK550" s="186"/>
      <c r="AKL550" s="186"/>
      <c r="AKM550" s="186"/>
      <c r="AKN550" s="186"/>
      <c r="AKO550" s="186"/>
      <c r="AKP550" s="186"/>
      <c r="AKQ550" s="186"/>
      <c r="AKR550" s="186"/>
      <c r="AKS550" s="186"/>
      <c r="AKT550" s="186"/>
      <c r="AKU550" s="186"/>
      <c r="AKV550" s="186"/>
      <c r="AKW550" s="186"/>
      <c r="AKX550" s="186"/>
      <c r="AKY550" s="186"/>
      <c r="AKZ550" s="186"/>
      <c r="ALA550" s="186"/>
      <c r="ALB550" s="186"/>
      <c r="ALC550" s="186"/>
      <c r="ALD550" s="186"/>
      <c r="ALE550" s="186"/>
      <c r="ALF550" s="186"/>
      <c r="ALG550" s="186"/>
      <c r="ALH550" s="186"/>
      <c r="ALI550" s="186"/>
      <c r="ALJ550" s="186"/>
      <c r="ALK550" s="186"/>
      <c r="ALL550" s="186"/>
      <c r="ALM550" s="186"/>
      <c r="ALN550" s="186"/>
      <c r="ALO550" s="186"/>
      <c r="ALP550" s="186"/>
      <c r="ALQ550" s="186"/>
      <c r="ALR550" s="186"/>
      <c r="ALS550" s="186"/>
      <c r="ALT550" s="186"/>
      <c r="ALU550" s="186"/>
      <c r="ALV550" s="186"/>
      <c r="ALW550" s="186"/>
      <c r="ALX550" s="186"/>
      <c r="ALY550" s="186"/>
      <c r="ALZ550" s="186"/>
      <c r="AMA550" s="186"/>
      <c r="AMB550" s="186"/>
      <c r="AMC550" s="186"/>
      <c r="AMD550" s="186"/>
      <c r="AME550" s="186"/>
      <c r="AMF550" s="186"/>
      <c r="AMG550" s="186"/>
      <c r="AMH550" s="186"/>
      <c r="AMI550" s="186"/>
      <c r="AMJ550" s="186"/>
      <c r="AMK550" s="186"/>
      <c r="AML550" s="186"/>
      <c r="AMM550" s="186"/>
      <c r="AMN550" s="186"/>
      <c r="AMO550" s="186"/>
      <c r="AMP550" s="186"/>
      <c r="AMQ550" s="186"/>
      <c r="AMR550" s="186"/>
      <c r="AMS550" s="186"/>
      <c r="AMT550" s="186"/>
      <c r="AMU550" s="186"/>
      <c r="AMV550" s="186"/>
      <c r="AMW550" s="186"/>
      <c r="AMX550" s="186"/>
      <c r="AMY550" s="186"/>
      <c r="AMZ550" s="186"/>
      <c r="ANA550" s="186"/>
      <c r="ANB550" s="186"/>
      <c r="ANC550" s="186"/>
      <c r="AND550" s="186"/>
      <c r="ANE550" s="186"/>
      <c r="ANF550" s="186"/>
      <c r="ANG550" s="186"/>
      <c r="ANH550" s="186"/>
      <c r="ANI550" s="186"/>
      <c r="ANJ550" s="186"/>
      <c r="ANK550" s="186"/>
      <c r="ANL550" s="186"/>
      <c r="ANM550" s="186"/>
      <c r="ANN550" s="186"/>
      <c r="ANO550" s="186"/>
      <c r="ANP550" s="186"/>
      <c r="ANQ550" s="186"/>
      <c r="ANR550" s="186"/>
      <c r="ANS550" s="186"/>
      <c r="ANT550" s="186"/>
      <c r="ANU550" s="186"/>
      <c r="ANV550" s="186"/>
      <c r="ANW550" s="186"/>
      <c r="ANX550" s="186"/>
      <c r="ANY550" s="186"/>
      <c r="ANZ550" s="186"/>
      <c r="AOA550" s="186"/>
      <c r="AOB550" s="186"/>
      <c r="AOC550" s="186"/>
      <c r="AOD550" s="186"/>
      <c r="AOE550" s="186"/>
      <c r="AOF550" s="186"/>
      <c r="AOG550" s="186"/>
      <c r="AOH550" s="186"/>
      <c r="AOI550" s="186"/>
      <c r="AOJ550" s="186"/>
      <c r="AOK550" s="186"/>
      <c r="AOL550" s="186"/>
      <c r="AOM550" s="186"/>
      <c r="AON550" s="186"/>
      <c r="AOO550" s="186"/>
      <c r="AOP550" s="186"/>
      <c r="AOQ550" s="186"/>
      <c r="AOR550" s="186"/>
      <c r="AOS550" s="186"/>
      <c r="AOT550" s="186"/>
      <c r="AOU550" s="186"/>
      <c r="AOV550" s="186"/>
      <c r="AOW550" s="186"/>
      <c r="AOX550" s="186"/>
      <c r="AOY550" s="186"/>
      <c r="AOZ550" s="186"/>
      <c r="APA550" s="186"/>
      <c r="APB550" s="186"/>
      <c r="APC550" s="186"/>
      <c r="APD550" s="186"/>
      <c r="APE550" s="186"/>
      <c r="APF550" s="186"/>
      <c r="APG550" s="186"/>
      <c r="APH550" s="186"/>
      <c r="API550" s="186"/>
      <c r="APJ550" s="186"/>
      <c r="APK550" s="186"/>
      <c r="APL550" s="186"/>
      <c r="APM550" s="186"/>
      <c r="APN550" s="186"/>
      <c r="APO550" s="186"/>
      <c r="APP550" s="186"/>
      <c r="APQ550" s="186"/>
      <c r="APR550" s="186"/>
      <c r="APS550" s="186"/>
      <c r="APT550" s="186"/>
      <c r="APU550" s="186"/>
      <c r="APV550" s="186"/>
      <c r="APW550" s="186"/>
      <c r="APX550" s="186"/>
      <c r="APY550" s="186"/>
      <c r="APZ550" s="186"/>
      <c r="AQA550" s="186"/>
      <c r="AQB550" s="186"/>
      <c r="AQC550" s="186"/>
      <c r="AQD550" s="186"/>
      <c r="AQE550" s="186"/>
      <c r="AQF550" s="186"/>
      <c r="AQG550" s="186"/>
      <c r="AQH550" s="186"/>
      <c r="AQI550" s="186"/>
      <c r="AQJ550" s="186"/>
      <c r="AQK550" s="186"/>
      <c r="AQL550" s="186"/>
      <c r="AQM550" s="186"/>
      <c r="AQN550" s="186"/>
      <c r="AQO550" s="186"/>
      <c r="AQP550" s="186"/>
      <c r="AQQ550" s="186"/>
      <c r="AQR550" s="186"/>
      <c r="AQS550" s="186"/>
      <c r="AQT550" s="186"/>
      <c r="AQU550" s="186"/>
      <c r="AQV550" s="186"/>
      <c r="AQW550" s="186"/>
      <c r="AQX550" s="186"/>
      <c r="AQY550" s="186"/>
      <c r="AQZ550" s="186"/>
      <c r="ARA550" s="186"/>
      <c r="ARB550" s="186"/>
      <c r="ARC550" s="186"/>
      <c r="ARD550" s="186"/>
      <c r="ARE550" s="186"/>
      <c r="ARF550" s="186"/>
      <c r="ARG550" s="186"/>
      <c r="ARH550" s="186"/>
      <c r="ARI550" s="186"/>
      <c r="ARJ550" s="186"/>
      <c r="ARK550" s="186"/>
      <c r="ARL550" s="186"/>
      <c r="ARM550" s="186"/>
      <c r="ARN550" s="186"/>
      <c r="ARO550" s="186"/>
      <c r="ARP550" s="186"/>
      <c r="ARQ550" s="186"/>
      <c r="ARR550" s="186"/>
      <c r="ARS550" s="186"/>
      <c r="ART550" s="186"/>
      <c r="ARU550" s="186"/>
      <c r="ARV550" s="186"/>
      <c r="ARW550" s="186"/>
      <c r="ARX550" s="186"/>
      <c r="ARY550" s="186"/>
      <c r="ARZ550" s="186"/>
      <c r="ASA550" s="186"/>
      <c r="ASB550" s="186"/>
      <c r="ASC550" s="186"/>
      <c r="ASD550" s="186"/>
      <c r="ASE550" s="186"/>
      <c r="ASF550" s="186"/>
      <c r="ASG550" s="186"/>
      <c r="ASH550" s="186"/>
      <c r="ASI550" s="186"/>
      <c r="ASJ550" s="186"/>
      <c r="ASK550" s="186"/>
      <c r="ASL550" s="186"/>
      <c r="ASM550" s="186"/>
      <c r="ASN550" s="186"/>
      <c r="ASO550" s="186"/>
      <c r="ASP550" s="186"/>
      <c r="ASQ550" s="186"/>
      <c r="ASR550" s="186"/>
      <c r="ASS550" s="186"/>
      <c r="AST550" s="186"/>
      <c r="ASU550" s="186"/>
      <c r="ASV550" s="186"/>
      <c r="ASW550" s="186"/>
      <c r="ASX550" s="186"/>
      <c r="ASY550" s="186"/>
      <c r="ASZ550" s="186"/>
      <c r="ATA550" s="186"/>
      <c r="ATB550" s="186"/>
      <c r="ATC550" s="186"/>
      <c r="ATD550" s="186"/>
      <c r="ATE550" s="186"/>
      <c r="ATF550" s="186"/>
      <c r="ATG550" s="186"/>
      <c r="ATH550" s="186"/>
      <c r="ATI550" s="186"/>
      <c r="ATJ550" s="186"/>
      <c r="ATK550" s="186"/>
      <c r="ATL550" s="186"/>
      <c r="ATM550" s="186"/>
      <c r="ATN550" s="186"/>
      <c r="ATO550" s="186"/>
      <c r="ATP550" s="186"/>
      <c r="ATQ550" s="186"/>
      <c r="ATR550" s="186"/>
      <c r="ATS550" s="186"/>
      <c r="ATT550" s="186"/>
      <c r="ATU550" s="186"/>
      <c r="ATV550" s="186"/>
      <c r="ATW550" s="186"/>
      <c r="ATX550" s="186"/>
      <c r="ATY550" s="186"/>
      <c r="ATZ550" s="186"/>
      <c r="AUA550" s="186"/>
      <c r="AUB550" s="186"/>
      <c r="AUC550" s="186"/>
      <c r="AUD550" s="186"/>
      <c r="AUE550" s="186"/>
      <c r="AUF550" s="186"/>
      <c r="AUG550" s="186"/>
      <c r="AUH550" s="186"/>
      <c r="AUI550" s="186"/>
      <c r="AUJ550" s="186"/>
      <c r="AUK550" s="186"/>
      <c r="AUL550" s="186"/>
      <c r="AUM550" s="186"/>
      <c r="AUN550" s="186"/>
      <c r="AUO550" s="186"/>
      <c r="AUP550" s="186"/>
      <c r="AUQ550" s="186"/>
      <c r="AUR550" s="186"/>
      <c r="AUS550" s="186"/>
      <c r="AUT550" s="186"/>
      <c r="AUU550" s="186"/>
      <c r="AUV550" s="186"/>
      <c r="AUW550" s="186"/>
      <c r="AUX550" s="186"/>
      <c r="AUY550" s="186"/>
      <c r="AUZ550" s="186"/>
      <c r="AVA550" s="186"/>
      <c r="AVB550" s="186"/>
      <c r="AVC550" s="186"/>
      <c r="AVD550" s="186"/>
      <c r="AVE550" s="186"/>
      <c r="AVF550" s="186"/>
      <c r="AVG550" s="186"/>
      <c r="AVH550" s="186"/>
      <c r="AVI550" s="186"/>
      <c r="AVJ550" s="186"/>
      <c r="AVK550" s="186"/>
      <c r="AVL550" s="186"/>
      <c r="AVM550" s="186"/>
      <c r="AVN550" s="186"/>
      <c r="AVO550" s="186"/>
      <c r="AVP550" s="186"/>
      <c r="AVQ550" s="186"/>
      <c r="AVR550" s="186"/>
      <c r="AVS550" s="186"/>
      <c r="AVT550" s="186"/>
      <c r="AVU550" s="186"/>
      <c r="AVV550" s="186"/>
      <c r="AVW550" s="186"/>
      <c r="AVX550" s="186"/>
      <c r="AVY550" s="186"/>
      <c r="AVZ550" s="186"/>
      <c r="AWA550" s="186"/>
      <c r="AWB550" s="186"/>
      <c r="AWC550" s="186"/>
      <c r="AWD550" s="186"/>
      <c r="AWE550" s="186"/>
      <c r="AWF550" s="186"/>
      <c r="AWG550" s="186"/>
      <c r="AWH550" s="186"/>
      <c r="AWI550" s="186"/>
      <c r="AWJ550" s="186"/>
      <c r="AWK550" s="186"/>
      <c r="AWL550" s="186"/>
      <c r="AWM550" s="186"/>
      <c r="AWN550" s="186"/>
      <c r="AWO550" s="186"/>
      <c r="AWP550" s="186"/>
      <c r="AWQ550" s="186"/>
      <c r="AWR550" s="186"/>
      <c r="AWS550" s="186"/>
      <c r="AWT550" s="186"/>
      <c r="AWU550" s="186"/>
      <c r="AWV550" s="186"/>
      <c r="AWW550" s="186"/>
      <c r="AWX550" s="186"/>
      <c r="AWY550" s="186"/>
      <c r="AWZ550" s="186"/>
      <c r="AXA550" s="186"/>
      <c r="AXB550" s="186"/>
      <c r="AXC550" s="186"/>
      <c r="AXD550" s="186"/>
      <c r="AXE550" s="186"/>
      <c r="AXF550" s="186"/>
      <c r="AXG550" s="186"/>
      <c r="AXH550" s="186"/>
      <c r="AXI550" s="186"/>
      <c r="AXJ550" s="186"/>
      <c r="AXK550" s="186"/>
      <c r="AXL550" s="186"/>
      <c r="AXM550" s="186"/>
      <c r="AXN550" s="186"/>
      <c r="AXO550" s="186"/>
      <c r="AXP550" s="186"/>
      <c r="AXQ550" s="186"/>
      <c r="AXR550" s="186"/>
      <c r="AXS550" s="186"/>
      <c r="AXT550" s="186"/>
      <c r="AXU550" s="186"/>
      <c r="AXV550" s="186"/>
      <c r="AXW550" s="186"/>
      <c r="AXX550" s="186"/>
      <c r="AXY550" s="186"/>
      <c r="AXZ550" s="186"/>
      <c r="AYA550" s="186"/>
      <c r="AYB550" s="186"/>
      <c r="AYC550" s="186"/>
      <c r="AYD550" s="186"/>
      <c r="AYE550" s="186"/>
      <c r="AYF550" s="186"/>
      <c r="AYG550" s="186"/>
      <c r="AYH550" s="186"/>
      <c r="AYI550" s="186"/>
      <c r="AYJ550" s="186"/>
      <c r="AYK550" s="186"/>
      <c r="AYL550" s="186"/>
      <c r="AYM550" s="186"/>
      <c r="AYN550" s="186"/>
      <c r="AYO550" s="186"/>
      <c r="AYP550" s="186"/>
      <c r="AYQ550" s="186"/>
      <c r="AYR550" s="186"/>
      <c r="AYS550" s="186"/>
      <c r="AYT550" s="186"/>
      <c r="AYU550" s="186"/>
      <c r="AYV550" s="186"/>
      <c r="AYW550" s="186"/>
      <c r="AYX550" s="186"/>
      <c r="AYY550" s="186"/>
      <c r="AYZ550" s="186"/>
      <c r="AZA550" s="186"/>
      <c r="AZB550" s="186"/>
      <c r="AZC550" s="186"/>
      <c r="AZD550" s="186"/>
      <c r="AZE550" s="186"/>
      <c r="AZF550" s="186"/>
      <c r="AZG550" s="186"/>
      <c r="AZH550" s="186"/>
      <c r="AZI550" s="186"/>
      <c r="AZJ550" s="186"/>
      <c r="AZK550" s="186"/>
      <c r="AZL550" s="186"/>
      <c r="AZM550" s="186"/>
      <c r="AZN550" s="186"/>
      <c r="AZO550" s="186"/>
      <c r="AZP550" s="186"/>
      <c r="AZQ550" s="186"/>
      <c r="AZR550" s="186"/>
      <c r="AZS550" s="186"/>
      <c r="AZT550" s="186"/>
      <c r="AZU550" s="186"/>
      <c r="AZV550" s="186"/>
      <c r="AZW550" s="186"/>
      <c r="AZX550" s="186"/>
      <c r="AZY550" s="186"/>
      <c r="AZZ550" s="186"/>
      <c r="BAA550" s="186"/>
      <c r="BAB550" s="186"/>
      <c r="BAC550" s="186"/>
      <c r="BAD550" s="186"/>
      <c r="BAE550" s="186"/>
      <c r="BAF550" s="186"/>
      <c r="BAG550" s="186"/>
      <c r="BAH550" s="186"/>
      <c r="BAI550" s="186"/>
      <c r="BAJ550" s="186"/>
      <c r="BAK550" s="186"/>
      <c r="BAL550" s="186"/>
      <c r="BAM550" s="186"/>
      <c r="BAN550" s="186"/>
      <c r="BAO550" s="186"/>
      <c r="BAP550" s="186"/>
      <c r="BAQ550" s="186"/>
      <c r="BAR550" s="186"/>
      <c r="BAS550" s="186"/>
      <c r="BAT550" s="186"/>
      <c r="BAU550" s="186"/>
      <c r="BAV550" s="186"/>
      <c r="BAW550" s="186"/>
      <c r="BAX550" s="186"/>
      <c r="BAY550" s="186"/>
      <c r="BAZ550" s="186"/>
      <c r="BBA550" s="186"/>
      <c r="BBB550" s="186"/>
      <c r="BBC550" s="186"/>
      <c r="BBD550" s="186"/>
      <c r="BBE550" s="186"/>
      <c r="BBF550" s="186"/>
      <c r="BBG550" s="186"/>
      <c r="BBH550" s="186"/>
      <c r="BBI550" s="186"/>
      <c r="BBJ550" s="186"/>
      <c r="BBK550" s="186"/>
      <c r="BBL550" s="186"/>
      <c r="BBM550" s="186"/>
      <c r="BBN550" s="186"/>
      <c r="BBO550" s="186"/>
      <c r="BBP550" s="186"/>
      <c r="BBQ550" s="186"/>
      <c r="BBR550" s="186"/>
      <c r="BBS550" s="186"/>
      <c r="BBT550" s="186"/>
      <c r="BBU550" s="186"/>
      <c r="BBV550" s="186"/>
      <c r="BBW550" s="186"/>
      <c r="BBX550" s="186"/>
      <c r="BBY550" s="186"/>
      <c r="BBZ550" s="186"/>
      <c r="BCA550" s="186"/>
      <c r="BCB550" s="186"/>
      <c r="BCC550" s="186"/>
      <c r="BCD550" s="186"/>
      <c r="BCE550" s="186"/>
      <c r="BCF550" s="186"/>
      <c r="BCG550" s="186"/>
      <c r="BCH550" s="186"/>
      <c r="BCI550" s="186"/>
      <c r="BCJ550" s="186"/>
      <c r="BCK550" s="186"/>
      <c r="BCL550" s="186"/>
      <c r="BCM550" s="186"/>
      <c r="BCN550" s="186"/>
      <c r="BCO550" s="186"/>
      <c r="BCP550" s="186"/>
      <c r="BCQ550" s="186"/>
      <c r="BCR550" s="186"/>
      <c r="BCS550" s="186"/>
      <c r="BCT550" s="186"/>
      <c r="BCU550" s="186"/>
      <c r="BCV550" s="186"/>
      <c r="BCW550" s="186"/>
      <c r="BCX550" s="186"/>
      <c r="BCY550" s="186"/>
      <c r="BCZ550" s="186"/>
      <c r="BDA550" s="186"/>
      <c r="BDB550" s="186"/>
      <c r="BDC550" s="186"/>
      <c r="BDD550" s="186"/>
      <c r="BDE550" s="186"/>
      <c r="BDF550" s="186"/>
      <c r="BDG550" s="186"/>
      <c r="BDH550" s="186"/>
      <c r="BDI550" s="186"/>
      <c r="BDJ550" s="186"/>
      <c r="BDK550" s="186"/>
      <c r="BDL550" s="186"/>
      <c r="BDM550" s="186"/>
      <c r="BDN550" s="186"/>
      <c r="BDO550" s="186"/>
      <c r="BDP550" s="186"/>
      <c r="BDQ550" s="186"/>
      <c r="BDR550" s="186"/>
      <c r="BDS550" s="186"/>
      <c r="BDT550" s="186"/>
      <c r="BDU550" s="186"/>
      <c r="BDV550" s="186"/>
      <c r="BDW550" s="186"/>
      <c r="BDX550" s="186"/>
      <c r="BDY550" s="186"/>
      <c r="BDZ550" s="186"/>
      <c r="BEA550" s="186"/>
      <c r="BEB550" s="186"/>
      <c r="BEC550" s="186"/>
      <c r="BED550" s="186"/>
      <c r="BEE550" s="186"/>
      <c r="BEF550" s="186"/>
      <c r="BEG550" s="186"/>
      <c r="BEH550" s="186"/>
      <c r="BEI550" s="186"/>
      <c r="BEJ550" s="186"/>
      <c r="BEK550" s="186"/>
      <c r="BEL550" s="186"/>
      <c r="BEM550" s="186"/>
      <c r="BEN550" s="186"/>
      <c r="BEO550" s="186"/>
      <c r="BEP550" s="186"/>
      <c r="BEQ550" s="186"/>
      <c r="BER550" s="186"/>
      <c r="BES550" s="186"/>
      <c r="BET550" s="186"/>
      <c r="BEU550" s="186"/>
      <c r="BEV550" s="186"/>
      <c r="BEW550" s="186"/>
      <c r="BEX550" s="186"/>
      <c r="BEY550" s="186"/>
      <c r="BEZ550" s="186"/>
      <c r="BFA550" s="186"/>
      <c r="BFB550" s="186"/>
      <c r="BFC550" s="186"/>
      <c r="BFD550" s="186"/>
      <c r="BFE550" s="186"/>
      <c r="BFF550" s="186"/>
      <c r="BFG550" s="186"/>
      <c r="BFH550" s="186"/>
      <c r="BFI550" s="186"/>
      <c r="BFJ550" s="186"/>
      <c r="BFK550" s="186"/>
      <c r="BFL550" s="186"/>
      <c r="BFM550" s="186"/>
      <c r="BFN550" s="186"/>
      <c r="BFO550" s="186"/>
      <c r="BFP550" s="186"/>
      <c r="BFQ550" s="186"/>
      <c r="BFR550" s="186"/>
      <c r="BFS550" s="186"/>
      <c r="BFT550" s="186"/>
      <c r="BFU550" s="186"/>
      <c r="BFV550" s="186"/>
      <c r="BFW550" s="186"/>
      <c r="BFX550" s="186"/>
      <c r="BFY550" s="186"/>
      <c r="BFZ550" s="186"/>
      <c r="BGA550" s="186"/>
      <c r="BGB550" s="186"/>
      <c r="BGC550" s="186"/>
      <c r="BGD550" s="186"/>
      <c r="BGE550" s="186"/>
      <c r="BGF550" s="186"/>
      <c r="BGG550" s="186"/>
      <c r="BGH550" s="186"/>
      <c r="BGI550" s="186"/>
      <c r="BGJ550" s="186"/>
      <c r="BGK550" s="186"/>
      <c r="BGL550" s="186"/>
      <c r="BGM550" s="186"/>
      <c r="BGN550" s="186"/>
      <c r="BGO550" s="186"/>
      <c r="BGP550" s="186"/>
      <c r="BGQ550" s="186"/>
      <c r="BGR550" s="186"/>
      <c r="BGS550" s="186"/>
      <c r="BGT550" s="186"/>
      <c r="BGU550" s="186"/>
      <c r="BGV550" s="186"/>
      <c r="BGW550" s="186"/>
      <c r="BGX550" s="186"/>
      <c r="BGY550" s="186"/>
      <c r="BGZ550" s="186"/>
      <c r="BHA550" s="186"/>
      <c r="BHB550" s="186"/>
      <c r="BHC550" s="186"/>
      <c r="BHD550" s="186"/>
      <c r="BHE550" s="186"/>
      <c r="BHF550" s="186"/>
      <c r="BHG550" s="186"/>
      <c r="BHH550" s="186"/>
      <c r="BHI550" s="186"/>
      <c r="BHJ550" s="186"/>
      <c r="BHK550" s="186"/>
      <c r="BHL550" s="186"/>
      <c r="BHM550" s="186"/>
      <c r="BHN550" s="186"/>
      <c r="BHO550" s="186"/>
      <c r="BHP550" s="186"/>
      <c r="BHQ550" s="186"/>
      <c r="BHR550" s="186"/>
      <c r="BHS550" s="186"/>
      <c r="BHT550" s="186"/>
      <c r="BHU550" s="186"/>
      <c r="BHV550" s="186"/>
      <c r="BHW550" s="186"/>
      <c r="BHX550" s="186"/>
      <c r="BHY550" s="186"/>
      <c r="BHZ550" s="186"/>
      <c r="BIA550" s="186"/>
      <c r="BIB550" s="186"/>
      <c r="BIC550" s="186"/>
      <c r="BID550" s="186"/>
      <c r="BIE550" s="186"/>
      <c r="BIF550" s="186"/>
      <c r="BIG550" s="186"/>
      <c r="BIH550" s="186"/>
      <c r="BII550" s="186"/>
      <c r="BIJ550" s="186"/>
      <c r="BIK550" s="186"/>
      <c r="BIL550" s="186"/>
      <c r="BIM550" s="186"/>
      <c r="BIN550" s="186"/>
      <c r="BIO550" s="186"/>
      <c r="BIP550" s="186"/>
      <c r="BIQ550" s="186"/>
      <c r="BIR550" s="186"/>
      <c r="BIS550" s="186"/>
      <c r="BIT550" s="186"/>
      <c r="BIU550" s="186"/>
      <c r="BIV550" s="186"/>
      <c r="BIW550" s="186"/>
      <c r="BIX550" s="186"/>
      <c r="BIY550" s="186"/>
      <c r="BIZ550" s="186"/>
      <c r="BJA550" s="186"/>
      <c r="BJB550" s="186"/>
      <c r="BJC550" s="186"/>
      <c r="BJD550" s="186"/>
      <c r="BJE550" s="186"/>
      <c r="BJF550" s="186"/>
      <c r="BJG550" s="186"/>
      <c r="BJH550" s="186"/>
      <c r="BJI550" s="186"/>
      <c r="BJJ550" s="186"/>
      <c r="BJK550" s="186"/>
      <c r="BJL550" s="186"/>
      <c r="BJM550" s="186"/>
      <c r="BJN550" s="186"/>
      <c r="BJO550" s="186"/>
      <c r="BJP550" s="186"/>
      <c r="BJQ550" s="186"/>
      <c r="BJR550" s="186"/>
      <c r="BJS550" s="186"/>
      <c r="BJT550" s="186"/>
      <c r="BJU550" s="186"/>
      <c r="BJV550" s="186"/>
      <c r="BJW550" s="186"/>
      <c r="BJX550" s="186"/>
      <c r="BJY550" s="186"/>
      <c r="BJZ550" s="186"/>
      <c r="BKA550" s="186"/>
      <c r="BKB550" s="186"/>
      <c r="BKC550" s="186"/>
      <c r="BKD550" s="186"/>
      <c r="BKE550" s="186"/>
      <c r="BKF550" s="186"/>
      <c r="BKG550" s="186"/>
      <c r="BKH550" s="186"/>
      <c r="BKI550" s="186"/>
      <c r="BKJ550" s="186"/>
      <c r="BKK550" s="186"/>
      <c r="BKL550" s="186"/>
      <c r="BKM550" s="186"/>
      <c r="BKN550" s="186"/>
      <c r="BKO550" s="186"/>
      <c r="BKP550" s="186"/>
      <c r="BKQ550" s="186"/>
      <c r="BKR550" s="186"/>
      <c r="BKS550" s="186"/>
      <c r="BKT550" s="186"/>
      <c r="BKU550" s="186"/>
      <c r="BKV550" s="186"/>
      <c r="BKW550" s="186"/>
      <c r="BKX550" s="186"/>
      <c r="BKY550" s="186"/>
      <c r="BKZ550" s="186"/>
      <c r="BLA550" s="186"/>
      <c r="BLB550" s="186"/>
      <c r="BLC550" s="186"/>
      <c r="BLD550" s="186"/>
      <c r="BLE550" s="186"/>
      <c r="BLF550" s="186"/>
      <c r="BLG550" s="186"/>
      <c r="BLH550" s="186"/>
      <c r="BLI550" s="186"/>
      <c r="BLJ550" s="186"/>
      <c r="BLK550" s="186"/>
      <c r="BLL550" s="186"/>
      <c r="BLM550" s="186"/>
      <c r="BLN550" s="186"/>
      <c r="BLO550" s="186"/>
      <c r="BLP550" s="186"/>
      <c r="BLQ550" s="186"/>
      <c r="BLR550" s="186"/>
      <c r="BLS550" s="186"/>
      <c r="BLT550" s="186"/>
      <c r="BLU550" s="186"/>
      <c r="BLV550" s="186"/>
      <c r="BLW550" s="186"/>
      <c r="BLX550" s="186"/>
      <c r="BLY550" s="186"/>
      <c r="BLZ550" s="186"/>
      <c r="BMA550" s="186"/>
      <c r="BMB550" s="186"/>
      <c r="BMC550" s="186"/>
      <c r="BMD550" s="186"/>
      <c r="BME550" s="186"/>
      <c r="BMF550" s="186"/>
      <c r="BMG550" s="186"/>
      <c r="BMH550" s="186"/>
      <c r="BMI550" s="186"/>
      <c r="BMJ550" s="186"/>
      <c r="BMK550" s="186"/>
      <c r="BML550" s="186"/>
      <c r="BMM550" s="186"/>
      <c r="BMN550" s="186"/>
      <c r="BMO550" s="186"/>
      <c r="BMP550" s="186"/>
      <c r="BMQ550" s="186"/>
      <c r="BMR550" s="186"/>
      <c r="BMS550" s="186"/>
      <c r="BMT550" s="186"/>
      <c r="BMU550" s="186"/>
      <c r="BMV550" s="186"/>
      <c r="BMW550" s="186"/>
      <c r="BMX550" s="186"/>
      <c r="BMY550" s="186"/>
      <c r="BMZ550" s="186"/>
      <c r="BNA550" s="186"/>
      <c r="BNB550" s="186"/>
      <c r="BNC550" s="186"/>
      <c r="BND550" s="186"/>
      <c r="BNE550" s="186"/>
      <c r="BNF550" s="186"/>
      <c r="BNG550" s="186"/>
      <c r="BNH550" s="186"/>
      <c r="BNI550" s="186"/>
      <c r="BNJ550" s="186"/>
      <c r="BNK550" s="186"/>
      <c r="BNL550" s="186"/>
      <c r="BNM550" s="186"/>
      <c r="BNN550" s="186"/>
      <c r="BNO550" s="186"/>
      <c r="BNP550" s="186"/>
      <c r="BNQ550" s="186"/>
      <c r="BNR550" s="186"/>
      <c r="BNS550" s="186"/>
      <c r="BNT550" s="186"/>
      <c r="BNU550" s="186"/>
      <c r="BNV550" s="186"/>
      <c r="BNW550" s="186"/>
      <c r="BNX550" s="186"/>
      <c r="BNY550" s="186"/>
      <c r="BNZ550" s="186"/>
      <c r="BOA550" s="186"/>
      <c r="BOB550" s="186"/>
      <c r="BOC550" s="186"/>
      <c r="BOD550" s="186"/>
      <c r="BOE550" s="186"/>
      <c r="BOF550" s="186"/>
      <c r="BOG550" s="186"/>
      <c r="BOH550" s="186"/>
      <c r="BOI550" s="186"/>
      <c r="BOJ550" s="186"/>
      <c r="BOK550" s="186"/>
      <c r="BOL550" s="186"/>
      <c r="BOM550" s="186"/>
      <c r="BON550" s="186"/>
      <c r="BOO550" s="186"/>
      <c r="BOP550" s="186"/>
      <c r="BOQ550" s="186"/>
      <c r="BOR550" s="186"/>
      <c r="BOS550" s="186"/>
      <c r="BOT550" s="186"/>
      <c r="BOU550" s="186"/>
      <c r="BOV550" s="186"/>
      <c r="BOW550" s="186"/>
      <c r="BOX550" s="186"/>
      <c r="BOY550" s="186"/>
      <c r="BOZ550" s="186"/>
      <c r="BPA550" s="186"/>
      <c r="BPB550" s="186"/>
      <c r="BPC550" s="186"/>
      <c r="BPD550" s="186"/>
      <c r="BPE550" s="186"/>
      <c r="BPF550" s="186"/>
      <c r="BPG550" s="186"/>
      <c r="BPH550" s="186"/>
      <c r="BPI550" s="186"/>
      <c r="BPJ550" s="186"/>
      <c r="BPK550" s="186"/>
      <c r="BPL550" s="186"/>
      <c r="BPM550" s="186"/>
      <c r="BPN550" s="186"/>
      <c r="BPO550" s="186"/>
      <c r="BPP550" s="186"/>
      <c r="BPQ550" s="186"/>
      <c r="BPR550" s="186"/>
      <c r="BPS550" s="186"/>
      <c r="BPT550" s="186"/>
      <c r="BPU550" s="186"/>
      <c r="BPV550" s="186"/>
      <c r="BPW550" s="186"/>
      <c r="BPX550" s="186"/>
      <c r="BPY550" s="186"/>
      <c r="BPZ550" s="186"/>
      <c r="BQA550" s="186"/>
      <c r="BQB550" s="186"/>
      <c r="BQC550" s="186"/>
      <c r="BQD550" s="186"/>
      <c r="BQE550" s="186"/>
      <c r="BQF550" s="186"/>
      <c r="BQG550" s="186"/>
      <c r="BQH550" s="186"/>
      <c r="BQI550" s="186"/>
      <c r="BQJ550" s="186"/>
      <c r="BQK550" s="186"/>
      <c r="BQL550" s="186"/>
      <c r="BQM550" s="186"/>
      <c r="BQN550" s="186"/>
      <c r="BQO550" s="186"/>
      <c r="BQP550" s="186"/>
      <c r="BQQ550" s="186"/>
      <c r="BQR550" s="186"/>
      <c r="BQS550" s="186"/>
      <c r="BQT550" s="186"/>
      <c r="BQU550" s="186"/>
      <c r="BQV550" s="186"/>
      <c r="BQW550" s="186"/>
      <c r="BQX550" s="186"/>
      <c r="BQY550" s="186"/>
      <c r="BQZ550" s="186"/>
      <c r="BRA550" s="186"/>
      <c r="BRB550" s="186"/>
      <c r="BRC550" s="186"/>
      <c r="BRD550" s="186"/>
      <c r="BRE550" s="186"/>
      <c r="BRF550" s="186"/>
      <c r="BRG550" s="186"/>
      <c r="BRH550" s="186"/>
      <c r="BRI550" s="186"/>
      <c r="BRJ550" s="186"/>
      <c r="BRK550" s="186"/>
      <c r="BRL550" s="186"/>
      <c r="BRM550" s="186"/>
      <c r="BRN550" s="186"/>
      <c r="BRO550" s="186"/>
      <c r="BRP550" s="186"/>
      <c r="BRQ550" s="186"/>
      <c r="BRR550" s="186"/>
      <c r="BRS550" s="186"/>
      <c r="BRT550" s="186"/>
      <c r="BRU550" s="186"/>
      <c r="BRV550" s="186"/>
      <c r="BRW550" s="186"/>
      <c r="BRX550" s="186"/>
      <c r="BRY550" s="186"/>
      <c r="BRZ550" s="186"/>
      <c r="BSA550" s="186"/>
      <c r="BSB550" s="186"/>
      <c r="BSC550" s="186"/>
      <c r="BSD550" s="186"/>
      <c r="BSE550" s="186"/>
      <c r="BSF550" s="186"/>
      <c r="BSG550" s="186"/>
      <c r="BSH550" s="186"/>
      <c r="BSI550" s="186"/>
      <c r="BSJ550" s="186"/>
      <c r="BSK550" s="186"/>
      <c r="BSL550" s="186"/>
      <c r="BSM550" s="186"/>
      <c r="BSN550" s="186"/>
      <c r="BSO550" s="186"/>
      <c r="BSP550" s="186"/>
      <c r="BSQ550" s="186"/>
      <c r="BSR550" s="186"/>
      <c r="BSS550" s="186"/>
      <c r="BST550" s="186"/>
      <c r="BSU550" s="186"/>
      <c r="BSV550" s="186"/>
      <c r="BSW550" s="186"/>
      <c r="BSX550" s="186"/>
      <c r="BSY550" s="186"/>
      <c r="BSZ550" s="186"/>
      <c r="BTA550" s="186"/>
      <c r="BTB550" s="186"/>
      <c r="BTC550" s="186"/>
      <c r="BTD550" s="186"/>
      <c r="BTE550" s="186"/>
      <c r="BTF550" s="186"/>
      <c r="BTG550" s="186"/>
      <c r="BTH550" s="186"/>
      <c r="BTI550" s="186"/>
      <c r="BTJ550" s="186"/>
      <c r="BTK550" s="186"/>
      <c r="BTL550" s="186"/>
      <c r="BTM550" s="186"/>
      <c r="BTN550" s="186"/>
      <c r="BTO550" s="186"/>
      <c r="BTP550" s="186"/>
      <c r="BTQ550" s="186"/>
      <c r="BTR550" s="186"/>
      <c r="BTS550" s="186"/>
      <c r="BTT550" s="186"/>
      <c r="BTU550" s="186"/>
      <c r="BTV550" s="186"/>
      <c r="BTW550" s="186"/>
      <c r="BTX550" s="186"/>
      <c r="BTY550" s="186"/>
      <c r="BTZ550" s="186"/>
      <c r="BUA550" s="186"/>
      <c r="BUB550" s="186"/>
      <c r="BUC550" s="186"/>
      <c r="BUD550" s="186"/>
      <c r="BUE550" s="186"/>
      <c r="BUF550" s="186"/>
      <c r="BUG550" s="186"/>
      <c r="BUH550" s="186"/>
      <c r="BUI550" s="186"/>
      <c r="BUJ550" s="186"/>
      <c r="BUK550" s="186"/>
      <c r="BUL550" s="186"/>
      <c r="BUM550" s="186"/>
      <c r="BUN550" s="186"/>
      <c r="BUO550" s="186"/>
      <c r="BUP550" s="186"/>
      <c r="BUQ550" s="186"/>
      <c r="BUR550" s="186"/>
      <c r="BUS550" s="186"/>
      <c r="BUT550" s="186"/>
      <c r="BUU550" s="186"/>
      <c r="BUV550" s="186"/>
      <c r="BUW550" s="186"/>
      <c r="BUX550" s="186"/>
      <c r="BUY550" s="186"/>
      <c r="BUZ550" s="186"/>
      <c r="BVA550" s="186"/>
      <c r="BVB550" s="186"/>
      <c r="BVC550" s="186"/>
      <c r="BVD550" s="186"/>
      <c r="BVE550" s="186"/>
      <c r="BVF550" s="186"/>
      <c r="BVG550" s="186"/>
      <c r="BVH550" s="186"/>
      <c r="BVI550" s="186"/>
      <c r="BVJ550" s="186"/>
      <c r="BVK550" s="186"/>
      <c r="BVL550" s="186"/>
      <c r="BVM550" s="186"/>
      <c r="BVN550" s="186"/>
      <c r="BVO550" s="186"/>
      <c r="BVP550" s="186"/>
      <c r="BVQ550" s="186"/>
      <c r="BVR550" s="186"/>
      <c r="BVS550" s="186"/>
      <c r="BVT550" s="186"/>
      <c r="BVU550" s="186"/>
      <c r="BVV550" s="186"/>
      <c r="BVW550" s="186"/>
      <c r="BVX550" s="186"/>
      <c r="BVY550" s="186"/>
      <c r="BVZ550" s="186"/>
      <c r="BWA550" s="186"/>
      <c r="BWB550" s="186"/>
      <c r="BWC550" s="186"/>
      <c r="BWD550" s="186"/>
      <c r="BWE550" s="186"/>
      <c r="BWF550" s="186"/>
      <c r="BWG550" s="186"/>
      <c r="BWH550" s="186"/>
      <c r="BWI550" s="186"/>
      <c r="BWJ550" s="186"/>
      <c r="BWK550" s="186"/>
      <c r="BWL550" s="186"/>
      <c r="BWM550" s="186"/>
      <c r="BWN550" s="186"/>
      <c r="BWO550" s="186"/>
      <c r="BWP550" s="186"/>
      <c r="BWQ550" s="186"/>
      <c r="BWR550" s="186"/>
      <c r="BWS550" s="186"/>
      <c r="BWT550" s="186"/>
      <c r="BWU550" s="186"/>
      <c r="BWV550" s="186"/>
      <c r="BWW550" s="186"/>
      <c r="BWX550" s="186"/>
      <c r="BWY550" s="186"/>
      <c r="BWZ550" s="186"/>
      <c r="BXA550" s="186"/>
      <c r="BXB550" s="186"/>
      <c r="BXC550" s="186"/>
      <c r="BXD550" s="186"/>
      <c r="BXE550" s="186"/>
      <c r="BXF550" s="186"/>
      <c r="BXG550" s="186"/>
      <c r="BXH550" s="186"/>
      <c r="BXI550" s="186"/>
      <c r="BXJ550" s="186"/>
      <c r="BXK550" s="186"/>
      <c r="BXL550" s="186"/>
      <c r="BXM550" s="186"/>
      <c r="BXN550" s="186"/>
      <c r="BXO550" s="186"/>
      <c r="BXP550" s="186"/>
      <c r="BXQ550" s="186"/>
      <c r="BXR550" s="186"/>
      <c r="BXS550" s="186"/>
      <c r="BXT550" s="186"/>
      <c r="BXU550" s="186"/>
      <c r="BXV550" s="186"/>
      <c r="BXW550" s="186"/>
      <c r="BXX550" s="186"/>
      <c r="BXY550" s="186"/>
      <c r="BXZ550" s="186"/>
      <c r="BYA550" s="186"/>
      <c r="BYB550" s="186"/>
      <c r="BYC550" s="186"/>
      <c r="BYD550" s="186"/>
      <c r="BYE550" s="186"/>
      <c r="BYF550" s="186"/>
      <c r="BYG550" s="186"/>
      <c r="BYH550" s="186"/>
      <c r="BYI550" s="186"/>
      <c r="BYJ550" s="186"/>
      <c r="BYK550" s="186"/>
      <c r="BYL550" s="186"/>
      <c r="BYM550" s="186"/>
      <c r="BYN550" s="186"/>
      <c r="BYO550" s="186"/>
      <c r="BYP550" s="186"/>
      <c r="BYQ550" s="186"/>
      <c r="BYR550" s="186"/>
      <c r="BYS550" s="186"/>
      <c r="BYT550" s="186"/>
      <c r="BYU550" s="186"/>
      <c r="BYV550" s="186"/>
      <c r="BYW550" s="186"/>
      <c r="BYX550" s="186"/>
      <c r="BYY550" s="186"/>
      <c r="BYZ550" s="186"/>
      <c r="BZA550" s="186"/>
      <c r="BZB550" s="186"/>
      <c r="BZC550" s="186"/>
      <c r="BZD550" s="186"/>
      <c r="BZE550" s="186"/>
      <c r="BZF550" s="186"/>
      <c r="BZG550" s="186"/>
      <c r="BZH550" s="186"/>
      <c r="BZI550" s="186"/>
      <c r="BZJ550" s="186"/>
      <c r="BZK550" s="186"/>
      <c r="BZL550" s="186"/>
      <c r="BZM550" s="186"/>
      <c r="BZN550" s="186"/>
      <c r="BZO550" s="186"/>
      <c r="BZP550" s="186"/>
      <c r="BZQ550" s="186"/>
      <c r="BZR550" s="186"/>
      <c r="BZS550" s="186"/>
      <c r="BZT550" s="186"/>
      <c r="BZU550" s="186"/>
      <c r="BZV550" s="186"/>
      <c r="BZW550" s="186"/>
      <c r="BZX550" s="186"/>
      <c r="BZY550" s="186"/>
      <c r="BZZ550" s="186"/>
      <c r="CAA550" s="186"/>
      <c r="CAB550" s="186"/>
      <c r="CAC550" s="186"/>
      <c r="CAD550" s="186"/>
      <c r="CAE550" s="186"/>
      <c r="CAF550" s="186"/>
      <c r="CAG550" s="186"/>
      <c r="CAH550" s="186"/>
      <c r="CAI550" s="186"/>
      <c r="CAJ550" s="186"/>
      <c r="CAK550" s="186"/>
      <c r="CAL550" s="186"/>
      <c r="CAM550" s="186"/>
      <c r="CAN550" s="186"/>
      <c r="CAO550" s="186"/>
      <c r="CAP550" s="186"/>
      <c r="CAQ550" s="186"/>
      <c r="CAR550" s="186"/>
      <c r="CAS550" s="186"/>
      <c r="CAT550" s="186"/>
      <c r="CAU550" s="186"/>
      <c r="CAV550" s="186"/>
      <c r="CAW550" s="186"/>
      <c r="CAX550" s="186"/>
      <c r="CAY550" s="186"/>
      <c r="CAZ550" s="186"/>
      <c r="CBA550" s="186"/>
      <c r="CBB550" s="186"/>
      <c r="CBC550" s="186"/>
      <c r="CBD550" s="186"/>
      <c r="CBE550" s="186"/>
      <c r="CBF550" s="186"/>
      <c r="CBG550" s="186"/>
      <c r="CBH550" s="186"/>
      <c r="CBI550" s="186"/>
      <c r="CBJ550" s="186"/>
      <c r="CBK550" s="186"/>
      <c r="CBL550" s="186"/>
      <c r="CBM550" s="186"/>
      <c r="CBN550" s="186"/>
      <c r="CBO550" s="186"/>
      <c r="CBP550" s="186"/>
      <c r="CBQ550" s="186"/>
      <c r="CBR550" s="186"/>
      <c r="CBS550" s="186"/>
      <c r="CBT550" s="186"/>
      <c r="CBU550" s="186"/>
      <c r="CBV550" s="186"/>
      <c r="CBW550" s="186"/>
      <c r="CBX550" s="186"/>
      <c r="CBY550" s="186"/>
      <c r="CBZ550" s="186"/>
      <c r="CCA550" s="186"/>
      <c r="CCB550" s="186"/>
      <c r="CCC550" s="186"/>
      <c r="CCD550" s="186"/>
      <c r="CCE550" s="186"/>
      <c r="CCF550" s="186"/>
      <c r="CCG550" s="186"/>
      <c r="CCH550" s="186"/>
      <c r="CCI550" s="186"/>
      <c r="CCJ550" s="186"/>
      <c r="CCK550" s="186"/>
      <c r="CCL550" s="186"/>
      <c r="CCM550" s="186"/>
      <c r="CCN550" s="186"/>
      <c r="CCO550" s="186"/>
      <c r="CCP550" s="186"/>
      <c r="CCQ550" s="186"/>
      <c r="CCR550" s="186"/>
      <c r="CCS550" s="186"/>
      <c r="CCT550" s="186"/>
      <c r="CCU550" s="186"/>
      <c r="CCV550" s="186"/>
      <c r="CCW550" s="186"/>
      <c r="CCX550" s="186"/>
      <c r="CCY550" s="186"/>
      <c r="CCZ550" s="186"/>
      <c r="CDA550" s="186"/>
      <c r="CDB550" s="186"/>
      <c r="CDC550" s="186"/>
      <c r="CDD550" s="186"/>
      <c r="CDE550" s="186"/>
      <c r="CDF550" s="186"/>
      <c r="CDG550" s="186"/>
      <c r="CDH550" s="186"/>
      <c r="CDI550" s="186"/>
      <c r="CDJ550" s="186"/>
      <c r="CDK550" s="186"/>
      <c r="CDL550" s="186"/>
      <c r="CDM550" s="186"/>
      <c r="CDN550" s="186"/>
      <c r="CDO550" s="186"/>
      <c r="CDP550" s="186"/>
      <c r="CDQ550" s="186"/>
      <c r="CDR550" s="186"/>
      <c r="CDS550" s="186"/>
      <c r="CDT550" s="186"/>
      <c r="CDU550" s="186"/>
      <c r="CDV550" s="186"/>
      <c r="CDW550" s="186"/>
      <c r="CDX550" s="186"/>
      <c r="CDY550" s="186"/>
      <c r="CDZ550" s="186"/>
      <c r="CEA550" s="186"/>
      <c r="CEB550" s="186"/>
      <c r="CEC550" s="186"/>
      <c r="CED550" s="186"/>
      <c r="CEE550" s="186"/>
      <c r="CEF550" s="186"/>
      <c r="CEG550" s="186"/>
      <c r="CEH550" s="186"/>
      <c r="CEI550" s="186"/>
      <c r="CEJ550" s="186"/>
      <c r="CEK550" s="186"/>
      <c r="CEL550" s="186"/>
      <c r="CEM550" s="186"/>
      <c r="CEN550" s="186"/>
      <c r="CEO550" s="186"/>
      <c r="CEP550" s="186"/>
      <c r="CEQ550" s="186"/>
      <c r="CER550" s="186"/>
      <c r="CES550" s="186"/>
      <c r="CET550" s="186"/>
      <c r="CEU550" s="186"/>
      <c r="CEV550" s="186"/>
      <c r="CEW550" s="186"/>
      <c r="CEX550" s="186"/>
      <c r="CEY550" s="186"/>
      <c r="CEZ550" s="186"/>
      <c r="CFA550" s="186"/>
      <c r="CFB550" s="186"/>
      <c r="CFC550" s="186"/>
      <c r="CFD550" s="186"/>
      <c r="CFE550" s="186"/>
      <c r="CFF550" s="186"/>
      <c r="CFG550" s="186"/>
      <c r="CFH550" s="186"/>
      <c r="CFI550" s="186"/>
      <c r="CFJ550" s="186"/>
      <c r="CFK550" s="186"/>
      <c r="CFL550" s="186"/>
      <c r="CFM550" s="186"/>
      <c r="CFN550" s="186"/>
      <c r="CFO550" s="186"/>
      <c r="CFP550" s="186"/>
      <c r="CFQ550" s="186"/>
      <c r="CFR550" s="186"/>
      <c r="CFS550" s="186"/>
      <c r="CFT550" s="186"/>
      <c r="CFU550" s="186"/>
      <c r="CFV550" s="186"/>
      <c r="CFW550" s="186"/>
      <c r="CFX550" s="186"/>
      <c r="CFY550" s="186"/>
      <c r="CFZ550" s="186"/>
      <c r="CGA550" s="186"/>
      <c r="CGB550" s="186"/>
      <c r="CGC550" s="186"/>
      <c r="CGD550" s="186"/>
      <c r="CGE550" s="186"/>
      <c r="CGF550" s="186"/>
      <c r="CGG550" s="186"/>
      <c r="CGH550" s="186"/>
      <c r="CGI550" s="186"/>
      <c r="CGJ550" s="186"/>
      <c r="CGK550" s="186"/>
      <c r="CGL550" s="186"/>
      <c r="CGM550" s="186"/>
      <c r="CGN550" s="186"/>
      <c r="CGO550" s="186"/>
      <c r="CGP550" s="186"/>
      <c r="CGQ550" s="186"/>
      <c r="CGR550" s="186"/>
      <c r="CGS550" s="186"/>
      <c r="CGT550" s="186"/>
      <c r="CGU550" s="186"/>
      <c r="CGV550" s="186"/>
      <c r="CGW550" s="186"/>
      <c r="CGX550" s="186"/>
      <c r="CGY550" s="186"/>
      <c r="CGZ550" s="186"/>
      <c r="CHA550" s="186"/>
      <c r="CHB550" s="186"/>
      <c r="CHC550" s="186"/>
      <c r="CHD550" s="186"/>
      <c r="CHE550" s="186"/>
      <c r="CHF550" s="186"/>
      <c r="CHG550" s="186"/>
      <c r="CHH550" s="186"/>
      <c r="CHI550" s="186"/>
      <c r="CHJ550" s="186"/>
      <c r="CHK550" s="186"/>
      <c r="CHL550" s="186"/>
      <c r="CHM550" s="186"/>
      <c r="CHN550" s="186"/>
      <c r="CHO550" s="186"/>
      <c r="CHP550" s="186"/>
      <c r="CHQ550" s="186"/>
      <c r="CHR550" s="186"/>
      <c r="CHS550" s="186"/>
      <c r="CHT550" s="186"/>
      <c r="CHU550" s="186"/>
      <c r="CHV550" s="186"/>
      <c r="CHW550" s="186"/>
      <c r="CHX550" s="186"/>
      <c r="CHY550" s="186"/>
      <c r="CHZ550" s="186"/>
      <c r="CIA550" s="186"/>
      <c r="CIB550" s="186"/>
      <c r="CIC550" s="186"/>
      <c r="CID550" s="186"/>
      <c r="CIE550" s="186"/>
      <c r="CIF550" s="186"/>
      <c r="CIG550" s="186"/>
      <c r="CIH550" s="186"/>
      <c r="CII550" s="186"/>
      <c r="CIJ550" s="186"/>
      <c r="CIK550" s="186"/>
      <c r="CIL550" s="186"/>
      <c r="CIM550" s="186"/>
      <c r="CIN550" s="186"/>
      <c r="CIO550" s="186"/>
      <c r="CIP550" s="186"/>
      <c r="CIQ550" s="186"/>
      <c r="CIR550" s="186"/>
      <c r="CIS550" s="186"/>
      <c r="CIT550" s="186"/>
      <c r="CIU550" s="186"/>
      <c r="CIV550" s="186"/>
      <c r="CIW550" s="186"/>
      <c r="CIX550" s="186"/>
      <c r="CIY550" s="186"/>
      <c r="CIZ550" s="186"/>
      <c r="CJA550" s="186"/>
      <c r="CJB550" s="186"/>
      <c r="CJC550" s="186"/>
      <c r="CJD550" s="186"/>
      <c r="CJE550" s="186"/>
      <c r="CJF550" s="186"/>
      <c r="CJG550" s="186"/>
      <c r="CJH550" s="186"/>
      <c r="CJI550" s="186"/>
      <c r="CJJ550" s="186"/>
      <c r="CJK550" s="186"/>
      <c r="CJL550" s="186"/>
      <c r="CJM550" s="186"/>
      <c r="CJN550" s="186"/>
      <c r="CJO550" s="186"/>
      <c r="CJP550" s="186"/>
      <c r="CJQ550" s="186"/>
      <c r="CJR550" s="186"/>
      <c r="CJS550" s="186"/>
      <c r="CJT550" s="186"/>
      <c r="CJU550" s="186"/>
      <c r="CJV550" s="186"/>
      <c r="CJW550" s="186"/>
      <c r="CJX550" s="186"/>
      <c r="CJY550" s="186"/>
      <c r="CJZ550" s="186"/>
      <c r="CKA550" s="186"/>
      <c r="CKB550" s="186"/>
      <c r="CKC550" s="186"/>
      <c r="CKD550" s="186"/>
      <c r="CKE550" s="186"/>
      <c r="CKF550" s="186"/>
      <c r="CKG550" s="186"/>
      <c r="CKH550" s="186"/>
      <c r="CKI550" s="186"/>
      <c r="CKJ550" s="186"/>
      <c r="CKK550" s="186"/>
      <c r="CKL550" s="186"/>
      <c r="CKM550" s="186"/>
      <c r="CKN550" s="186"/>
      <c r="CKO550" s="186"/>
      <c r="CKP550" s="186"/>
      <c r="CKQ550" s="186"/>
      <c r="CKR550" s="186"/>
      <c r="CKS550" s="186"/>
      <c r="CKT550" s="186"/>
      <c r="CKU550" s="186"/>
      <c r="CKV550" s="186"/>
      <c r="CKW550" s="186"/>
      <c r="CKX550" s="186"/>
      <c r="CKY550" s="186"/>
      <c r="CKZ550" s="186"/>
      <c r="CLA550" s="186"/>
      <c r="CLB550" s="186"/>
      <c r="CLC550" s="186"/>
      <c r="CLD550" s="186"/>
      <c r="CLE550" s="186"/>
      <c r="CLF550" s="186"/>
      <c r="CLG550" s="186"/>
      <c r="CLH550" s="186"/>
      <c r="CLI550" s="186"/>
      <c r="CLJ550" s="186"/>
      <c r="CLK550" s="186"/>
      <c r="CLL550" s="186"/>
      <c r="CLM550" s="186"/>
      <c r="CLN550" s="186"/>
      <c r="CLO550" s="186"/>
      <c r="CLP550" s="186"/>
      <c r="CLQ550" s="186"/>
      <c r="CLR550" s="186"/>
      <c r="CLS550" s="186"/>
      <c r="CLT550" s="186"/>
      <c r="CLU550" s="186"/>
      <c r="CLV550" s="186"/>
      <c r="CLW550" s="186"/>
      <c r="CLX550" s="186"/>
      <c r="CLY550" s="186"/>
      <c r="CLZ550" s="186"/>
      <c r="CMA550" s="186"/>
      <c r="CMB550" s="186"/>
      <c r="CMC550" s="186"/>
      <c r="CMD550" s="186"/>
      <c r="CME550" s="186"/>
      <c r="CMF550" s="186"/>
      <c r="CMG550" s="186"/>
      <c r="CMH550" s="186"/>
      <c r="CMI550" s="186"/>
      <c r="CMJ550" s="186"/>
      <c r="CMK550" s="186"/>
      <c r="CML550" s="186"/>
      <c r="CMM550" s="186"/>
      <c r="CMN550" s="186"/>
      <c r="CMO550" s="186"/>
      <c r="CMP550" s="186"/>
      <c r="CMQ550" s="186"/>
      <c r="CMR550" s="186"/>
      <c r="CMS550" s="186"/>
      <c r="CMT550" s="186"/>
      <c r="CMU550" s="186"/>
      <c r="CMV550" s="186"/>
      <c r="CMW550" s="186"/>
      <c r="CMX550" s="186"/>
      <c r="CMY550" s="186"/>
      <c r="CMZ550" s="186"/>
      <c r="CNA550" s="186"/>
      <c r="CNB550" s="186"/>
      <c r="CNC550" s="186"/>
      <c r="CND550" s="186"/>
      <c r="CNE550" s="186"/>
      <c r="CNF550" s="186"/>
      <c r="CNG550" s="186"/>
      <c r="CNH550" s="186"/>
      <c r="CNI550" s="186"/>
      <c r="CNJ550" s="186"/>
      <c r="CNK550" s="186"/>
      <c r="CNL550" s="186"/>
      <c r="CNM550" s="186"/>
      <c r="CNN550" s="186"/>
      <c r="CNO550" s="186"/>
      <c r="CNP550" s="186"/>
      <c r="CNQ550" s="186"/>
      <c r="CNR550" s="186"/>
      <c r="CNS550" s="186"/>
      <c r="CNT550" s="186"/>
      <c r="CNU550" s="186"/>
      <c r="CNV550" s="186"/>
      <c r="CNW550" s="186"/>
      <c r="CNX550" s="186"/>
      <c r="CNY550" s="186"/>
      <c r="CNZ550" s="186"/>
      <c r="COA550" s="186"/>
      <c r="COB550" s="186"/>
      <c r="COC550" s="186"/>
      <c r="COD550" s="186"/>
      <c r="COE550" s="186"/>
      <c r="COF550" s="186"/>
      <c r="COG550" s="186"/>
      <c r="COH550" s="186"/>
      <c r="COI550" s="186"/>
      <c r="COJ550" s="186"/>
      <c r="COK550" s="186"/>
      <c r="COL550" s="186"/>
      <c r="COM550" s="186"/>
      <c r="CON550" s="186"/>
      <c r="COO550" s="186"/>
      <c r="COP550" s="186"/>
      <c r="COQ550" s="186"/>
      <c r="COR550" s="186"/>
      <c r="COS550" s="186"/>
      <c r="COT550" s="186"/>
      <c r="COU550" s="186"/>
      <c r="COV550" s="186"/>
      <c r="COW550" s="186"/>
      <c r="COX550" s="186"/>
      <c r="COY550" s="186"/>
      <c r="COZ550" s="186"/>
      <c r="CPA550" s="186"/>
      <c r="CPB550" s="186"/>
      <c r="CPC550" s="186"/>
      <c r="CPD550" s="186"/>
      <c r="CPE550" s="186"/>
      <c r="CPF550" s="186"/>
      <c r="CPG550" s="186"/>
      <c r="CPH550" s="186"/>
      <c r="CPI550" s="186"/>
      <c r="CPJ550" s="186"/>
      <c r="CPK550" s="186"/>
      <c r="CPL550" s="186"/>
      <c r="CPM550" s="186"/>
      <c r="CPN550" s="186"/>
      <c r="CPO550" s="186"/>
      <c r="CPP550" s="186"/>
      <c r="CPQ550" s="186"/>
      <c r="CPR550" s="186"/>
      <c r="CPS550" s="186"/>
      <c r="CPT550" s="186"/>
      <c r="CPU550" s="186"/>
      <c r="CPV550" s="186"/>
      <c r="CPW550" s="186"/>
      <c r="CPX550" s="186"/>
      <c r="CPY550" s="186"/>
      <c r="CPZ550" s="186"/>
      <c r="CQA550" s="186"/>
      <c r="CQB550" s="186"/>
      <c r="CQC550" s="186"/>
      <c r="CQD550" s="186"/>
      <c r="CQE550" s="186"/>
      <c r="CQF550" s="186"/>
      <c r="CQG550" s="186"/>
      <c r="CQH550" s="186"/>
      <c r="CQI550" s="186"/>
      <c r="CQJ550" s="186"/>
      <c r="CQK550" s="186"/>
      <c r="CQL550" s="186"/>
      <c r="CQM550" s="186"/>
      <c r="CQN550" s="186"/>
      <c r="CQO550" s="186"/>
      <c r="CQP550" s="186"/>
      <c r="CQQ550" s="186"/>
      <c r="CQR550" s="186"/>
      <c r="CQS550" s="186"/>
      <c r="CQT550" s="186"/>
      <c r="CQU550" s="186"/>
      <c r="CQV550" s="186"/>
      <c r="CQW550" s="186"/>
      <c r="CQX550" s="186"/>
      <c r="CQY550" s="186"/>
      <c r="CQZ550" s="186"/>
      <c r="CRA550" s="186"/>
      <c r="CRB550" s="186"/>
      <c r="CRC550" s="186"/>
      <c r="CRD550" s="186"/>
      <c r="CRE550" s="186"/>
      <c r="CRF550" s="186"/>
      <c r="CRG550" s="186"/>
      <c r="CRH550" s="186"/>
      <c r="CRI550" s="186"/>
      <c r="CRJ550" s="186"/>
      <c r="CRK550" s="186"/>
      <c r="CRL550" s="186"/>
      <c r="CRM550" s="186"/>
      <c r="CRN550" s="186"/>
      <c r="CRO550" s="186"/>
      <c r="CRP550" s="186"/>
      <c r="CRQ550" s="186"/>
      <c r="CRR550" s="186"/>
      <c r="CRS550" s="186"/>
      <c r="CRT550" s="186"/>
      <c r="CRU550" s="186"/>
      <c r="CRV550" s="186"/>
      <c r="CRW550" s="186"/>
      <c r="CRX550" s="186"/>
      <c r="CRY550" s="186"/>
      <c r="CRZ550" s="186"/>
      <c r="CSA550" s="186"/>
      <c r="CSB550" s="186"/>
      <c r="CSC550" s="186"/>
      <c r="CSD550" s="186"/>
      <c r="CSE550" s="186"/>
      <c r="CSF550" s="186"/>
      <c r="CSG550" s="186"/>
      <c r="CSH550" s="186"/>
      <c r="CSI550" s="186"/>
      <c r="CSJ550" s="186"/>
      <c r="CSK550" s="186"/>
      <c r="CSL550" s="186"/>
      <c r="CSM550" s="186"/>
      <c r="CSN550" s="186"/>
      <c r="CSO550" s="186"/>
      <c r="CSP550" s="186"/>
      <c r="CSQ550" s="186"/>
      <c r="CSR550" s="186"/>
      <c r="CSS550" s="186"/>
      <c r="CST550" s="186"/>
      <c r="CSU550" s="186"/>
      <c r="CSV550" s="186"/>
      <c r="CSW550" s="186"/>
      <c r="CSX550" s="186"/>
      <c r="CSY550" s="186"/>
      <c r="CSZ550" s="186"/>
      <c r="CTA550" s="186"/>
      <c r="CTB550" s="186"/>
      <c r="CTC550" s="186"/>
      <c r="CTD550" s="186"/>
      <c r="CTE550" s="186"/>
      <c r="CTF550" s="186"/>
      <c r="CTG550" s="186"/>
      <c r="CTH550" s="186"/>
      <c r="CTI550" s="186"/>
      <c r="CTJ550" s="186"/>
      <c r="CTK550" s="186"/>
      <c r="CTL550" s="186"/>
      <c r="CTM550" s="186"/>
      <c r="CTN550" s="186"/>
      <c r="CTO550" s="186"/>
      <c r="CTP550" s="186"/>
      <c r="CTQ550" s="186"/>
      <c r="CTR550" s="186"/>
      <c r="CTS550" s="186"/>
      <c r="CTT550" s="186"/>
      <c r="CTU550" s="186"/>
      <c r="CTV550" s="186"/>
      <c r="CTW550" s="186"/>
      <c r="CTX550" s="186"/>
      <c r="CTY550" s="186"/>
      <c r="CTZ550" s="186"/>
      <c r="CUA550" s="186"/>
      <c r="CUB550" s="186"/>
      <c r="CUC550" s="186"/>
      <c r="CUD550" s="186"/>
      <c r="CUE550" s="186"/>
      <c r="CUF550" s="186"/>
      <c r="CUG550" s="186"/>
      <c r="CUH550" s="186"/>
      <c r="CUI550" s="186"/>
      <c r="CUJ550" s="186"/>
      <c r="CUK550" s="186"/>
      <c r="CUL550" s="186"/>
      <c r="CUM550" s="186"/>
      <c r="CUN550" s="186"/>
      <c r="CUO550" s="186"/>
      <c r="CUP550" s="186"/>
      <c r="CUQ550" s="186"/>
      <c r="CUR550" s="186"/>
      <c r="CUS550" s="186"/>
      <c r="CUT550" s="186"/>
      <c r="CUU550" s="186"/>
      <c r="CUV550" s="186"/>
      <c r="CUW550" s="186"/>
      <c r="CUX550" s="186"/>
      <c r="CUY550" s="186"/>
      <c r="CUZ550" s="186"/>
      <c r="CVA550" s="186"/>
      <c r="CVB550" s="186"/>
      <c r="CVC550" s="186"/>
      <c r="CVD550" s="186"/>
      <c r="CVE550" s="186"/>
      <c r="CVF550" s="186"/>
      <c r="CVG550" s="186"/>
      <c r="CVH550" s="186"/>
      <c r="CVI550" s="186"/>
      <c r="CVJ550" s="186"/>
      <c r="CVK550" s="186"/>
      <c r="CVL550" s="186"/>
      <c r="CVM550" s="186"/>
      <c r="CVN550" s="186"/>
      <c r="CVO550" s="186"/>
      <c r="CVP550" s="186"/>
      <c r="CVQ550" s="186"/>
      <c r="CVR550" s="186"/>
      <c r="CVS550" s="186"/>
      <c r="CVT550" s="186"/>
      <c r="CVU550" s="186"/>
      <c r="CVV550" s="186"/>
      <c r="CVW550" s="186"/>
      <c r="CVX550" s="186"/>
      <c r="CVY550" s="186"/>
      <c r="CVZ550" s="186"/>
      <c r="CWA550" s="186"/>
      <c r="CWB550" s="186"/>
      <c r="CWC550" s="186"/>
      <c r="CWD550" s="186"/>
      <c r="CWE550" s="186"/>
      <c r="CWF550" s="186"/>
      <c r="CWG550" s="186"/>
      <c r="CWH550" s="186"/>
      <c r="CWI550" s="186"/>
      <c r="CWJ550" s="186"/>
      <c r="CWK550" s="186"/>
      <c r="CWL550" s="186"/>
      <c r="CWM550" s="186"/>
      <c r="CWN550" s="186"/>
      <c r="CWO550" s="186"/>
      <c r="CWP550" s="186"/>
      <c r="CWQ550" s="186"/>
      <c r="CWR550" s="186"/>
      <c r="CWS550" s="186"/>
      <c r="CWT550" s="186"/>
      <c r="CWU550" s="186"/>
      <c r="CWV550" s="186"/>
      <c r="CWW550" s="186"/>
      <c r="CWX550" s="186"/>
      <c r="CWY550" s="186"/>
      <c r="CWZ550" s="186"/>
      <c r="CXA550" s="186"/>
      <c r="CXB550" s="186"/>
      <c r="CXC550" s="186"/>
      <c r="CXD550" s="186"/>
      <c r="CXE550" s="186"/>
      <c r="CXF550" s="186"/>
      <c r="CXG550" s="186"/>
      <c r="CXH550" s="186"/>
      <c r="CXI550" s="186"/>
      <c r="CXJ550" s="186"/>
      <c r="CXK550" s="186"/>
      <c r="CXL550" s="186"/>
      <c r="CXM550" s="186"/>
      <c r="CXN550" s="186"/>
      <c r="CXO550" s="186"/>
      <c r="CXP550" s="186"/>
      <c r="CXQ550" s="186"/>
      <c r="CXR550" s="186"/>
      <c r="CXS550" s="186"/>
      <c r="CXT550" s="186"/>
      <c r="CXU550" s="186"/>
      <c r="CXV550" s="186"/>
      <c r="CXW550" s="186"/>
      <c r="CXX550" s="186"/>
      <c r="CXY550" s="186"/>
      <c r="CXZ550" s="186"/>
      <c r="CYA550" s="186"/>
      <c r="CYB550" s="186"/>
      <c r="CYC550" s="186"/>
      <c r="CYD550" s="186"/>
      <c r="CYE550" s="186"/>
      <c r="CYF550" s="186"/>
      <c r="CYG550" s="186"/>
      <c r="CYH550" s="186"/>
      <c r="CYI550" s="186"/>
      <c r="CYJ550" s="186"/>
      <c r="CYK550" s="186"/>
      <c r="CYL550" s="186"/>
      <c r="CYM550" s="186"/>
      <c r="CYN550" s="186"/>
      <c r="CYO550" s="186"/>
      <c r="CYP550" s="186"/>
      <c r="CYQ550" s="186"/>
      <c r="CYR550" s="186"/>
      <c r="CYS550" s="186"/>
      <c r="CYT550" s="186"/>
      <c r="CYU550" s="186"/>
      <c r="CYV550" s="186"/>
      <c r="CYW550" s="186"/>
      <c r="CYX550" s="186"/>
      <c r="CYY550" s="186"/>
      <c r="CYZ550" s="186"/>
      <c r="CZA550" s="186"/>
      <c r="CZB550" s="186"/>
      <c r="CZC550" s="186"/>
      <c r="CZD550" s="186"/>
      <c r="CZE550" s="186"/>
      <c r="CZF550" s="186"/>
      <c r="CZG550" s="186"/>
      <c r="CZH550" s="186"/>
      <c r="CZI550" s="186"/>
      <c r="CZJ550" s="186"/>
      <c r="CZK550" s="186"/>
      <c r="CZL550" s="186"/>
      <c r="CZM550" s="186"/>
      <c r="CZN550" s="186"/>
      <c r="CZO550" s="186"/>
      <c r="CZP550" s="186"/>
      <c r="CZQ550" s="186"/>
      <c r="CZR550" s="186"/>
      <c r="CZS550" s="186"/>
      <c r="CZT550" s="186"/>
      <c r="CZU550" s="186"/>
      <c r="CZV550" s="186"/>
      <c r="CZW550" s="186"/>
      <c r="CZX550" s="186"/>
      <c r="CZY550" s="186"/>
      <c r="CZZ550" s="186"/>
      <c r="DAA550" s="186"/>
      <c r="DAB550" s="186"/>
      <c r="DAC550" s="186"/>
      <c r="DAD550" s="186"/>
      <c r="DAE550" s="186"/>
      <c r="DAF550" s="186"/>
      <c r="DAG550" s="186"/>
      <c r="DAH550" s="186"/>
      <c r="DAI550" s="186"/>
      <c r="DAJ550" s="186"/>
      <c r="DAK550" s="186"/>
      <c r="DAL550" s="186"/>
      <c r="DAM550" s="186"/>
      <c r="DAN550" s="186"/>
      <c r="DAO550" s="186"/>
      <c r="DAP550" s="186"/>
      <c r="DAQ550" s="186"/>
      <c r="DAR550" s="186"/>
      <c r="DAS550" s="186"/>
      <c r="DAT550" s="186"/>
      <c r="DAU550" s="186"/>
      <c r="DAV550" s="186"/>
      <c r="DAW550" s="186"/>
      <c r="DAX550" s="186"/>
      <c r="DAY550" s="186"/>
      <c r="DAZ550" s="186"/>
      <c r="DBA550" s="186"/>
      <c r="DBB550" s="186"/>
      <c r="DBC550" s="186"/>
      <c r="DBD550" s="186"/>
      <c r="DBE550" s="186"/>
      <c r="DBF550" s="186"/>
      <c r="DBG550" s="186"/>
      <c r="DBH550" s="186"/>
      <c r="DBI550" s="186"/>
      <c r="DBJ550" s="186"/>
      <c r="DBK550" s="186"/>
      <c r="DBL550" s="186"/>
      <c r="DBM550" s="186"/>
      <c r="DBN550" s="186"/>
      <c r="DBO550" s="186"/>
      <c r="DBP550" s="186"/>
      <c r="DBQ550" s="186"/>
      <c r="DBR550" s="186"/>
      <c r="DBS550" s="186"/>
      <c r="DBT550" s="186"/>
      <c r="DBU550" s="186"/>
      <c r="DBV550" s="186"/>
      <c r="DBW550" s="186"/>
      <c r="DBX550" s="186"/>
      <c r="DBY550" s="186"/>
      <c r="DBZ550" s="186"/>
      <c r="DCA550" s="186"/>
      <c r="DCB550" s="186"/>
      <c r="DCC550" s="186"/>
      <c r="DCD550" s="186"/>
      <c r="DCE550" s="186"/>
      <c r="DCF550" s="186"/>
      <c r="DCG550" s="186"/>
      <c r="DCH550" s="186"/>
      <c r="DCI550" s="186"/>
      <c r="DCJ550" s="186"/>
      <c r="DCK550" s="186"/>
      <c r="DCL550" s="186"/>
      <c r="DCM550" s="186"/>
      <c r="DCN550" s="186"/>
      <c r="DCO550" s="186"/>
      <c r="DCP550" s="186"/>
      <c r="DCQ550" s="186"/>
      <c r="DCR550" s="186"/>
      <c r="DCS550" s="186"/>
      <c r="DCT550" s="186"/>
      <c r="DCU550" s="186"/>
      <c r="DCV550" s="186"/>
      <c r="DCW550" s="186"/>
      <c r="DCX550" s="186"/>
      <c r="DCY550" s="186"/>
      <c r="DCZ550" s="186"/>
      <c r="DDA550" s="186"/>
      <c r="DDB550" s="186"/>
      <c r="DDC550" s="186"/>
      <c r="DDD550" s="186"/>
      <c r="DDE550" s="186"/>
      <c r="DDF550" s="186"/>
      <c r="DDG550" s="186"/>
      <c r="DDH550" s="186"/>
      <c r="DDI550" s="186"/>
      <c r="DDJ550" s="186"/>
      <c r="DDK550" s="186"/>
      <c r="DDL550" s="186"/>
      <c r="DDM550" s="186"/>
      <c r="DDN550" s="186"/>
      <c r="DDO550" s="186"/>
      <c r="DDP550" s="186"/>
      <c r="DDQ550" s="186"/>
      <c r="DDR550" s="186"/>
      <c r="DDS550" s="186"/>
      <c r="DDT550" s="186"/>
      <c r="DDU550" s="186"/>
      <c r="DDV550" s="186"/>
      <c r="DDW550" s="186"/>
      <c r="DDX550" s="186"/>
      <c r="DDY550" s="186"/>
      <c r="DDZ550" s="186"/>
      <c r="DEA550" s="186"/>
      <c r="DEB550" s="186"/>
      <c r="DEC550" s="186"/>
      <c r="DED550" s="186"/>
      <c r="DEE550" s="186"/>
      <c r="DEF550" s="186"/>
      <c r="DEG550" s="186"/>
      <c r="DEH550" s="186"/>
      <c r="DEI550" s="186"/>
      <c r="DEJ550" s="186"/>
      <c r="DEK550" s="186"/>
      <c r="DEL550" s="186"/>
      <c r="DEM550" s="186"/>
      <c r="DEN550" s="186"/>
      <c r="DEO550" s="186"/>
      <c r="DEP550" s="186"/>
      <c r="DEQ550" s="186"/>
      <c r="DER550" s="186"/>
      <c r="DES550" s="186"/>
      <c r="DET550" s="186"/>
      <c r="DEU550" s="186"/>
      <c r="DEV550" s="186"/>
      <c r="DEW550" s="186"/>
      <c r="DEX550" s="186"/>
      <c r="DEY550" s="186"/>
      <c r="DEZ550" s="186"/>
      <c r="DFA550" s="186"/>
      <c r="DFB550" s="186"/>
      <c r="DFC550" s="186"/>
      <c r="DFD550" s="186"/>
      <c r="DFE550" s="186"/>
      <c r="DFF550" s="186"/>
      <c r="DFG550" s="186"/>
      <c r="DFH550" s="186"/>
      <c r="DFI550" s="186"/>
      <c r="DFJ550" s="186"/>
      <c r="DFK550" s="186"/>
      <c r="DFL550" s="186"/>
      <c r="DFM550" s="186"/>
      <c r="DFN550" s="186"/>
      <c r="DFO550" s="186"/>
      <c r="DFP550" s="186"/>
      <c r="DFQ550" s="186"/>
      <c r="DFR550" s="186"/>
      <c r="DFS550" s="186"/>
      <c r="DFT550" s="186"/>
      <c r="DFU550" s="186"/>
      <c r="DFV550" s="186"/>
      <c r="DFW550" s="186"/>
      <c r="DFX550" s="186"/>
      <c r="DFY550" s="186"/>
      <c r="DFZ550" s="186"/>
      <c r="DGA550" s="186"/>
      <c r="DGB550" s="186"/>
      <c r="DGC550" s="186"/>
      <c r="DGD550" s="186"/>
      <c r="DGE550" s="186"/>
      <c r="DGF550" s="186"/>
      <c r="DGG550" s="186"/>
      <c r="DGH550" s="186"/>
      <c r="DGI550" s="186"/>
      <c r="DGJ550" s="186"/>
      <c r="DGK550" s="186"/>
      <c r="DGL550" s="186"/>
      <c r="DGM550" s="186"/>
      <c r="DGN550" s="186"/>
      <c r="DGO550" s="186"/>
      <c r="DGP550" s="186"/>
      <c r="DGQ550" s="186"/>
      <c r="DGR550" s="186"/>
      <c r="DGS550" s="186"/>
      <c r="DGT550" s="186"/>
      <c r="DGU550" s="186"/>
      <c r="DGV550" s="186"/>
      <c r="DGW550" s="186"/>
      <c r="DGX550" s="186"/>
      <c r="DGY550" s="186"/>
      <c r="DGZ550" s="186"/>
      <c r="DHA550" s="186"/>
      <c r="DHB550" s="186"/>
      <c r="DHC550" s="186"/>
      <c r="DHD550" s="186"/>
      <c r="DHE550" s="186"/>
      <c r="DHF550" s="186"/>
      <c r="DHG550" s="186"/>
      <c r="DHH550" s="186"/>
      <c r="DHI550" s="186"/>
      <c r="DHJ550" s="186"/>
      <c r="DHK550" s="186"/>
      <c r="DHL550" s="186"/>
      <c r="DHM550" s="186"/>
      <c r="DHN550" s="186"/>
      <c r="DHO550" s="186"/>
      <c r="DHP550" s="186"/>
      <c r="DHQ550" s="186"/>
      <c r="DHR550" s="186"/>
      <c r="DHS550" s="186"/>
      <c r="DHT550" s="186"/>
      <c r="DHU550" s="186"/>
      <c r="DHV550" s="186"/>
      <c r="DHW550" s="186"/>
      <c r="DHX550" s="186"/>
      <c r="DHY550" s="186"/>
      <c r="DHZ550" s="186"/>
      <c r="DIA550" s="186"/>
      <c r="DIB550" s="186"/>
      <c r="DIC550" s="186"/>
      <c r="DID550" s="186"/>
      <c r="DIE550" s="186"/>
      <c r="DIF550" s="186"/>
      <c r="DIG550" s="186"/>
      <c r="DIH550" s="186"/>
      <c r="DII550" s="186"/>
      <c r="DIJ550" s="186"/>
      <c r="DIK550" s="186"/>
      <c r="DIL550" s="186"/>
      <c r="DIM550" s="186"/>
      <c r="DIN550" s="186"/>
      <c r="DIO550" s="186"/>
      <c r="DIP550" s="186"/>
      <c r="DIQ550" s="186"/>
      <c r="DIR550" s="186"/>
      <c r="DIS550" s="186"/>
      <c r="DIT550" s="186"/>
      <c r="DIU550" s="186"/>
      <c r="DIV550" s="186"/>
      <c r="DIW550" s="186"/>
      <c r="DIX550" s="186"/>
      <c r="DIY550" s="186"/>
      <c r="DIZ550" s="186"/>
      <c r="DJA550" s="186"/>
      <c r="DJB550" s="186"/>
      <c r="DJC550" s="186"/>
      <c r="DJD550" s="186"/>
      <c r="DJE550" s="186"/>
      <c r="DJF550" s="186"/>
      <c r="DJG550" s="186"/>
      <c r="DJH550" s="186"/>
      <c r="DJI550" s="186"/>
      <c r="DJJ550" s="186"/>
      <c r="DJK550" s="186"/>
      <c r="DJL550" s="186"/>
      <c r="DJM550" s="186"/>
      <c r="DJN550" s="186"/>
      <c r="DJO550" s="186"/>
      <c r="DJP550" s="186"/>
      <c r="DJQ550" s="186"/>
      <c r="DJR550" s="186"/>
      <c r="DJS550" s="186"/>
      <c r="DJT550" s="186"/>
      <c r="DJU550" s="186"/>
      <c r="DJV550" s="186"/>
      <c r="DJW550" s="186"/>
      <c r="DJX550" s="186"/>
      <c r="DJY550" s="186"/>
      <c r="DJZ550" s="186"/>
      <c r="DKA550" s="186"/>
      <c r="DKB550" s="186"/>
      <c r="DKC550" s="186"/>
      <c r="DKD550" s="186"/>
      <c r="DKE550" s="186"/>
      <c r="DKF550" s="186"/>
      <c r="DKG550" s="186"/>
      <c r="DKH550" s="186"/>
      <c r="DKI550" s="186"/>
      <c r="DKJ550" s="186"/>
      <c r="DKK550" s="186"/>
      <c r="DKL550" s="186"/>
      <c r="DKM550" s="186"/>
      <c r="DKN550" s="186"/>
      <c r="DKO550" s="186"/>
      <c r="DKP550" s="186"/>
      <c r="DKQ550" s="186"/>
      <c r="DKR550" s="186"/>
      <c r="DKS550" s="186"/>
      <c r="DKT550" s="186"/>
      <c r="DKU550" s="186"/>
      <c r="DKV550" s="186"/>
      <c r="DKW550" s="186"/>
      <c r="DKX550" s="186"/>
      <c r="DKY550" s="186"/>
      <c r="DKZ550" s="186"/>
      <c r="DLA550" s="186"/>
      <c r="DLB550" s="186"/>
      <c r="DLC550" s="186"/>
      <c r="DLD550" s="186"/>
      <c r="DLE550" s="186"/>
      <c r="DLF550" s="186"/>
      <c r="DLG550" s="186"/>
      <c r="DLH550" s="186"/>
      <c r="DLI550" s="186"/>
      <c r="DLJ550" s="186"/>
      <c r="DLK550" s="186"/>
      <c r="DLL550" s="186"/>
      <c r="DLM550" s="186"/>
      <c r="DLN550" s="186"/>
      <c r="DLO550" s="186"/>
      <c r="DLP550" s="186"/>
      <c r="DLQ550" s="186"/>
      <c r="DLR550" s="186"/>
      <c r="DLS550" s="186"/>
      <c r="DLT550" s="186"/>
      <c r="DLU550" s="186"/>
      <c r="DLV550" s="186"/>
      <c r="DLW550" s="186"/>
      <c r="DLX550" s="186"/>
      <c r="DLY550" s="186"/>
      <c r="DLZ550" s="186"/>
      <c r="DMA550" s="186"/>
      <c r="DMB550" s="186"/>
      <c r="DMC550" s="186"/>
      <c r="DMD550" s="186"/>
      <c r="DME550" s="186"/>
      <c r="DMF550" s="186"/>
      <c r="DMG550" s="186"/>
      <c r="DMH550" s="186"/>
      <c r="DMI550" s="186"/>
      <c r="DMJ550" s="186"/>
      <c r="DMK550" s="186"/>
      <c r="DML550" s="186"/>
      <c r="DMM550" s="186"/>
      <c r="DMN550" s="186"/>
      <c r="DMO550" s="186"/>
      <c r="DMP550" s="186"/>
      <c r="DMQ550" s="186"/>
      <c r="DMR550" s="186"/>
      <c r="DMS550" s="186"/>
      <c r="DMT550" s="186"/>
      <c r="DMU550" s="186"/>
      <c r="DMV550" s="186"/>
      <c r="DMW550" s="186"/>
      <c r="DMX550" s="186"/>
      <c r="DMY550" s="186"/>
      <c r="DMZ550" s="186"/>
      <c r="DNA550" s="186"/>
      <c r="DNB550" s="186"/>
      <c r="DNC550" s="186"/>
      <c r="DND550" s="186"/>
      <c r="DNE550" s="186"/>
      <c r="DNF550" s="186"/>
      <c r="DNG550" s="186"/>
      <c r="DNH550" s="186"/>
      <c r="DNI550" s="186"/>
      <c r="DNJ550" s="186"/>
      <c r="DNK550" s="186"/>
      <c r="DNL550" s="186"/>
      <c r="DNM550" s="186"/>
      <c r="DNN550" s="186"/>
      <c r="DNO550" s="186"/>
      <c r="DNP550" s="186"/>
      <c r="DNQ550" s="186"/>
      <c r="DNR550" s="186"/>
      <c r="DNS550" s="186"/>
      <c r="DNT550" s="186"/>
      <c r="DNU550" s="186"/>
      <c r="DNV550" s="186"/>
      <c r="DNW550" s="186"/>
      <c r="DNX550" s="186"/>
      <c r="DNY550" s="186"/>
      <c r="DNZ550" s="186"/>
      <c r="DOA550" s="186"/>
      <c r="DOB550" s="186"/>
      <c r="DOC550" s="186"/>
      <c r="DOD550" s="186"/>
      <c r="DOE550" s="186"/>
      <c r="DOF550" s="186"/>
      <c r="DOG550" s="186"/>
      <c r="DOH550" s="186"/>
      <c r="DOI550" s="186"/>
      <c r="DOJ550" s="186"/>
      <c r="DOK550" s="186"/>
      <c r="DOL550" s="186"/>
      <c r="DOM550" s="186"/>
      <c r="DON550" s="186"/>
      <c r="DOO550" s="186"/>
      <c r="DOP550" s="186"/>
      <c r="DOQ550" s="186"/>
      <c r="DOR550" s="186"/>
      <c r="DOS550" s="186"/>
      <c r="DOT550" s="186"/>
      <c r="DOU550" s="186"/>
      <c r="DOV550" s="186"/>
      <c r="DOW550" s="186"/>
      <c r="DOX550" s="186"/>
      <c r="DOY550" s="186"/>
      <c r="DOZ550" s="186"/>
      <c r="DPA550" s="186"/>
      <c r="DPB550" s="186"/>
      <c r="DPC550" s="186"/>
      <c r="DPD550" s="186"/>
      <c r="DPE550" s="186"/>
      <c r="DPF550" s="186"/>
      <c r="DPG550" s="186"/>
      <c r="DPH550" s="186"/>
      <c r="DPI550" s="186"/>
      <c r="DPJ550" s="186"/>
      <c r="DPK550" s="186"/>
      <c r="DPL550" s="186"/>
      <c r="DPM550" s="186"/>
      <c r="DPN550" s="186"/>
      <c r="DPO550" s="186"/>
      <c r="DPP550" s="186"/>
      <c r="DPQ550" s="186"/>
      <c r="DPR550" s="186"/>
      <c r="DPS550" s="186"/>
      <c r="DPT550" s="186"/>
      <c r="DPU550" s="186"/>
      <c r="DPV550" s="186"/>
      <c r="DPW550" s="186"/>
      <c r="DPX550" s="186"/>
      <c r="DPY550" s="186"/>
      <c r="DPZ550" s="186"/>
      <c r="DQA550" s="186"/>
      <c r="DQB550" s="186"/>
      <c r="DQC550" s="186"/>
      <c r="DQD550" s="186"/>
      <c r="DQE550" s="186"/>
      <c r="DQF550" s="186"/>
      <c r="DQG550" s="186"/>
      <c r="DQH550" s="186"/>
      <c r="DQI550" s="186"/>
      <c r="DQJ550" s="186"/>
      <c r="DQK550" s="186"/>
      <c r="DQL550" s="186"/>
      <c r="DQM550" s="186"/>
      <c r="DQN550" s="186"/>
      <c r="DQO550" s="186"/>
      <c r="DQP550" s="186"/>
      <c r="DQQ550" s="186"/>
      <c r="DQR550" s="186"/>
      <c r="DQS550" s="186"/>
      <c r="DQT550" s="186"/>
      <c r="DQU550" s="186"/>
      <c r="DQV550" s="186"/>
      <c r="DQW550" s="186"/>
      <c r="DQX550" s="186"/>
      <c r="DQY550" s="186"/>
      <c r="DQZ550" s="186"/>
      <c r="DRA550" s="186"/>
      <c r="DRB550" s="186"/>
      <c r="DRC550" s="186"/>
      <c r="DRD550" s="186"/>
      <c r="DRE550" s="186"/>
      <c r="DRF550" s="186"/>
      <c r="DRG550" s="186"/>
      <c r="DRH550" s="186"/>
      <c r="DRI550" s="186"/>
      <c r="DRJ550" s="186"/>
      <c r="DRK550" s="186"/>
      <c r="DRL550" s="186"/>
      <c r="DRM550" s="186"/>
      <c r="DRN550" s="186"/>
      <c r="DRO550" s="186"/>
      <c r="DRP550" s="186"/>
      <c r="DRQ550" s="186"/>
      <c r="DRR550" s="186"/>
      <c r="DRS550" s="186"/>
      <c r="DRT550" s="186"/>
      <c r="DRU550" s="186"/>
      <c r="DRV550" s="186"/>
      <c r="DRW550" s="186"/>
      <c r="DRX550" s="186"/>
      <c r="DRY550" s="186"/>
      <c r="DRZ550" s="186"/>
      <c r="DSA550" s="186"/>
      <c r="DSB550" s="186"/>
      <c r="DSC550" s="186"/>
      <c r="DSD550" s="186"/>
      <c r="DSE550" s="186"/>
      <c r="DSF550" s="186"/>
      <c r="DSG550" s="186"/>
      <c r="DSH550" s="186"/>
      <c r="DSI550" s="186"/>
      <c r="DSJ550" s="186"/>
      <c r="DSK550" s="186"/>
      <c r="DSL550" s="186"/>
      <c r="DSM550" s="186"/>
      <c r="DSN550" s="186"/>
      <c r="DSO550" s="186"/>
      <c r="DSP550" s="186"/>
      <c r="DSQ550" s="186"/>
      <c r="DSR550" s="186"/>
      <c r="DSS550" s="186"/>
      <c r="DST550" s="186"/>
      <c r="DSU550" s="186"/>
      <c r="DSV550" s="186"/>
      <c r="DSW550" s="186"/>
      <c r="DSX550" s="186"/>
      <c r="DSY550" s="186"/>
      <c r="DSZ550" s="186"/>
      <c r="DTA550" s="186"/>
      <c r="DTB550" s="186"/>
      <c r="DTC550" s="186"/>
      <c r="DTD550" s="186"/>
      <c r="DTE550" s="186"/>
      <c r="DTF550" s="186"/>
      <c r="DTG550" s="186"/>
      <c r="DTH550" s="186"/>
      <c r="DTI550" s="186"/>
      <c r="DTJ550" s="186"/>
      <c r="DTK550" s="186"/>
      <c r="DTL550" s="186"/>
      <c r="DTM550" s="186"/>
      <c r="DTN550" s="186"/>
      <c r="DTO550" s="186"/>
      <c r="DTP550" s="186"/>
      <c r="DTQ550" s="186"/>
      <c r="DTR550" s="186"/>
      <c r="DTS550" s="186"/>
      <c r="DTT550" s="186"/>
      <c r="DTU550" s="186"/>
      <c r="DTV550" s="186"/>
      <c r="DTW550" s="186"/>
      <c r="DTX550" s="186"/>
      <c r="DTY550" s="186"/>
      <c r="DTZ550" s="186"/>
      <c r="DUA550" s="186"/>
      <c r="DUB550" s="186"/>
      <c r="DUC550" s="186"/>
      <c r="DUD550" s="186"/>
      <c r="DUE550" s="186"/>
      <c r="DUF550" s="186"/>
      <c r="DUG550" s="186"/>
      <c r="DUH550" s="186"/>
      <c r="DUI550" s="186"/>
      <c r="DUJ550" s="186"/>
      <c r="DUK550" s="186"/>
      <c r="DUL550" s="186"/>
      <c r="DUM550" s="186"/>
      <c r="DUN550" s="186"/>
      <c r="DUO550" s="186"/>
      <c r="DUP550" s="186"/>
      <c r="DUQ550" s="186"/>
      <c r="DUR550" s="186"/>
      <c r="DUS550" s="186"/>
      <c r="DUT550" s="186"/>
      <c r="DUU550" s="186"/>
      <c r="DUV550" s="186"/>
      <c r="DUW550" s="186"/>
      <c r="DUX550" s="186"/>
      <c r="DUY550" s="186"/>
      <c r="DUZ550" s="186"/>
      <c r="DVA550" s="186"/>
      <c r="DVB550" s="186"/>
      <c r="DVC550" s="186"/>
      <c r="DVD550" s="186"/>
      <c r="DVE550" s="186"/>
      <c r="DVF550" s="186"/>
      <c r="DVG550" s="186"/>
      <c r="DVH550" s="186"/>
      <c r="DVI550" s="186"/>
      <c r="DVJ550" s="186"/>
      <c r="DVK550" s="186"/>
      <c r="DVL550" s="186"/>
      <c r="DVM550" s="186"/>
      <c r="DVN550" s="186"/>
      <c r="DVO550" s="186"/>
      <c r="DVP550" s="186"/>
      <c r="DVQ550" s="186"/>
      <c r="DVR550" s="186"/>
      <c r="DVS550" s="186"/>
      <c r="DVT550" s="186"/>
      <c r="DVU550" s="186"/>
      <c r="DVV550" s="186"/>
      <c r="DVW550" s="186"/>
      <c r="DVX550" s="186"/>
      <c r="DVY550" s="186"/>
      <c r="DVZ550" s="186"/>
      <c r="DWA550" s="186"/>
      <c r="DWB550" s="186"/>
      <c r="DWC550" s="186"/>
      <c r="DWD550" s="186"/>
      <c r="DWE550" s="186"/>
      <c r="DWF550" s="186"/>
      <c r="DWG550" s="186"/>
      <c r="DWH550" s="186"/>
      <c r="DWI550" s="186"/>
      <c r="DWJ550" s="186"/>
      <c r="DWK550" s="186"/>
      <c r="DWL550" s="186"/>
      <c r="DWM550" s="186"/>
      <c r="DWN550" s="186"/>
      <c r="DWO550" s="186"/>
      <c r="DWP550" s="186"/>
      <c r="DWQ550" s="186"/>
      <c r="DWR550" s="186"/>
      <c r="DWS550" s="186"/>
      <c r="DWT550" s="186"/>
      <c r="DWU550" s="186"/>
      <c r="DWV550" s="186"/>
      <c r="DWW550" s="186"/>
      <c r="DWX550" s="186"/>
      <c r="DWY550" s="186"/>
      <c r="DWZ550" s="186"/>
      <c r="DXA550" s="186"/>
      <c r="DXB550" s="186"/>
      <c r="DXC550" s="186"/>
      <c r="DXD550" s="186"/>
      <c r="DXE550" s="186"/>
      <c r="DXF550" s="186"/>
      <c r="DXG550" s="186"/>
      <c r="DXH550" s="186"/>
      <c r="DXI550" s="186"/>
      <c r="DXJ550" s="186"/>
      <c r="DXK550" s="186"/>
      <c r="DXL550" s="186"/>
      <c r="DXM550" s="186"/>
      <c r="DXN550" s="186"/>
      <c r="DXO550" s="186"/>
      <c r="DXP550" s="186"/>
      <c r="DXQ550" s="186"/>
      <c r="DXR550" s="186"/>
      <c r="DXS550" s="186"/>
      <c r="DXT550" s="186"/>
      <c r="DXU550" s="186"/>
      <c r="DXV550" s="186"/>
      <c r="DXW550" s="186"/>
      <c r="DXX550" s="186"/>
      <c r="DXY550" s="186"/>
      <c r="DXZ550" s="186"/>
      <c r="DYA550" s="186"/>
      <c r="DYB550" s="186"/>
      <c r="DYC550" s="186"/>
      <c r="DYD550" s="186"/>
      <c r="DYE550" s="186"/>
      <c r="DYF550" s="186"/>
      <c r="DYG550" s="186"/>
      <c r="DYH550" s="186"/>
      <c r="DYI550" s="186"/>
      <c r="DYJ550" s="186"/>
      <c r="DYK550" s="186"/>
      <c r="DYL550" s="186"/>
      <c r="DYM550" s="186"/>
      <c r="DYN550" s="186"/>
      <c r="DYO550" s="186"/>
      <c r="DYP550" s="186"/>
      <c r="DYQ550" s="186"/>
      <c r="DYR550" s="186"/>
      <c r="DYS550" s="186"/>
      <c r="DYT550" s="186"/>
      <c r="DYU550" s="186"/>
      <c r="DYV550" s="186"/>
      <c r="DYW550" s="186"/>
      <c r="DYX550" s="186"/>
      <c r="DYY550" s="186"/>
      <c r="DYZ550" s="186"/>
      <c r="DZA550" s="186"/>
      <c r="DZB550" s="186"/>
      <c r="DZC550" s="186"/>
      <c r="DZD550" s="186"/>
      <c r="DZE550" s="186"/>
      <c r="DZF550" s="186"/>
      <c r="DZG550" s="186"/>
      <c r="DZH550" s="186"/>
      <c r="DZI550" s="186"/>
      <c r="DZJ550" s="186"/>
      <c r="DZK550" s="186"/>
      <c r="DZL550" s="186"/>
      <c r="DZM550" s="186"/>
      <c r="DZN550" s="186"/>
      <c r="DZO550" s="186"/>
      <c r="DZP550" s="186"/>
      <c r="DZQ550" s="186"/>
      <c r="DZR550" s="186"/>
      <c r="DZS550" s="186"/>
      <c r="DZT550" s="186"/>
      <c r="DZU550" s="186"/>
      <c r="DZV550" s="186"/>
      <c r="DZW550" s="186"/>
      <c r="DZX550" s="186"/>
      <c r="DZY550" s="186"/>
      <c r="DZZ550" s="186"/>
      <c r="EAA550" s="186"/>
      <c r="EAB550" s="186"/>
      <c r="EAC550" s="186"/>
      <c r="EAD550" s="186"/>
      <c r="EAE550" s="186"/>
      <c r="EAF550" s="186"/>
      <c r="EAG550" s="186"/>
      <c r="EAH550" s="186"/>
      <c r="EAI550" s="186"/>
      <c r="EAJ550" s="186"/>
      <c r="EAK550" s="186"/>
      <c r="EAL550" s="186"/>
      <c r="EAM550" s="186"/>
      <c r="EAN550" s="186"/>
      <c r="EAO550" s="186"/>
      <c r="EAP550" s="186"/>
      <c r="EAQ550" s="186"/>
      <c r="EAR550" s="186"/>
      <c r="EAS550" s="186"/>
      <c r="EAT550" s="186"/>
      <c r="EAU550" s="186"/>
      <c r="EAV550" s="186"/>
      <c r="EAW550" s="186"/>
      <c r="EAX550" s="186"/>
      <c r="EAY550" s="186"/>
      <c r="EAZ550" s="186"/>
      <c r="EBA550" s="186"/>
      <c r="EBB550" s="186"/>
      <c r="EBC550" s="186"/>
      <c r="EBD550" s="186"/>
      <c r="EBE550" s="186"/>
      <c r="EBF550" s="186"/>
      <c r="EBG550" s="186"/>
      <c r="EBH550" s="186"/>
      <c r="EBI550" s="186"/>
      <c r="EBJ550" s="186"/>
      <c r="EBK550" s="186"/>
      <c r="EBL550" s="186"/>
      <c r="EBM550" s="186"/>
      <c r="EBN550" s="186"/>
      <c r="EBO550" s="186"/>
      <c r="EBP550" s="186"/>
      <c r="EBQ550" s="186"/>
      <c r="EBR550" s="186"/>
      <c r="EBS550" s="186"/>
      <c r="EBT550" s="186"/>
      <c r="EBU550" s="186"/>
      <c r="EBV550" s="186"/>
      <c r="EBW550" s="186"/>
      <c r="EBX550" s="186"/>
      <c r="EBY550" s="186"/>
      <c r="EBZ550" s="186"/>
      <c r="ECA550" s="186"/>
      <c r="ECB550" s="186"/>
      <c r="ECC550" s="186"/>
      <c r="ECD550" s="186"/>
      <c r="ECE550" s="186"/>
      <c r="ECF550" s="186"/>
      <c r="ECG550" s="186"/>
      <c r="ECH550" s="186"/>
      <c r="ECI550" s="186"/>
      <c r="ECJ550" s="186"/>
      <c r="ECK550" s="186"/>
      <c r="ECL550" s="186"/>
      <c r="ECM550" s="186"/>
      <c r="ECN550" s="186"/>
      <c r="ECO550" s="186"/>
      <c r="ECP550" s="186"/>
      <c r="ECQ550" s="186"/>
      <c r="ECR550" s="186"/>
      <c r="ECS550" s="186"/>
      <c r="ECT550" s="186"/>
      <c r="ECU550" s="186"/>
      <c r="ECV550" s="186"/>
      <c r="ECW550" s="186"/>
      <c r="ECX550" s="186"/>
      <c r="ECY550" s="186"/>
      <c r="ECZ550" s="186"/>
      <c r="EDA550" s="186"/>
      <c r="EDB550" s="186"/>
      <c r="EDC550" s="186"/>
      <c r="EDD550" s="186"/>
      <c r="EDE550" s="186"/>
      <c r="EDF550" s="186"/>
      <c r="EDG550" s="186"/>
      <c r="EDH550" s="186"/>
      <c r="EDI550" s="186"/>
      <c r="EDJ550" s="186"/>
      <c r="EDK550" s="186"/>
      <c r="EDL550" s="186"/>
      <c r="EDM550" s="186"/>
      <c r="EDN550" s="186"/>
      <c r="EDO550" s="186"/>
      <c r="EDP550" s="186"/>
      <c r="EDQ550" s="186"/>
      <c r="EDR550" s="186"/>
      <c r="EDS550" s="186"/>
      <c r="EDT550" s="186"/>
      <c r="EDU550" s="186"/>
      <c r="EDV550" s="186"/>
      <c r="EDW550" s="186"/>
      <c r="EDX550" s="186"/>
      <c r="EDY550" s="186"/>
      <c r="EDZ550" s="186"/>
      <c r="EEA550" s="186"/>
      <c r="EEB550" s="186"/>
      <c r="EEC550" s="186"/>
      <c r="EED550" s="186"/>
      <c r="EEE550" s="186"/>
      <c r="EEF550" s="186"/>
      <c r="EEG550" s="186"/>
      <c r="EEH550" s="186"/>
      <c r="EEI550" s="186"/>
      <c r="EEJ550" s="186"/>
      <c r="EEK550" s="186"/>
      <c r="EEL550" s="186"/>
      <c r="EEM550" s="186"/>
      <c r="EEN550" s="186"/>
      <c r="EEO550" s="186"/>
      <c r="EEP550" s="186"/>
      <c r="EEQ550" s="186"/>
      <c r="EER550" s="186"/>
      <c r="EES550" s="186"/>
      <c r="EET550" s="186"/>
      <c r="EEU550" s="186"/>
      <c r="EEV550" s="186"/>
      <c r="EEW550" s="186"/>
      <c r="EEX550" s="186"/>
      <c r="EEY550" s="186"/>
      <c r="EEZ550" s="186"/>
      <c r="EFA550" s="186"/>
      <c r="EFB550" s="186"/>
      <c r="EFC550" s="186"/>
      <c r="EFD550" s="186"/>
      <c r="EFE550" s="186"/>
      <c r="EFF550" s="186"/>
      <c r="EFG550" s="186"/>
      <c r="EFH550" s="186"/>
      <c r="EFI550" s="186"/>
      <c r="EFJ550" s="186"/>
      <c r="EFK550" s="186"/>
      <c r="EFL550" s="186"/>
      <c r="EFM550" s="186"/>
      <c r="EFN550" s="186"/>
      <c r="EFO550" s="186"/>
      <c r="EFP550" s="186"/>
      <c r="EFQ550" s="186"/>
      <c r="EFR550" s="186"/>
      <c r="EFS550" s="186"/>
      <c r="EFT550" s="186"/>
      <c r="EFU550" s="186"/>
      <c r="EFV550" s="186"/>
      <c r="EFW550" s="186"/>
      <c r="EFX550" s="186"/>
      <c r="EFY550" s="186"/>
      <c r="EFZ550" s="186"/>
      <c r="EGA550" s="186"/>
      <c r="EGB550" s="186"/>
      <c r="EGC550" s="186"/>
      <c r="EGD550" s="186"/>
      <c r="EGE550" s="186"/>
      <c r="EGF550" s="186"/>
      <c r="EGG550" s="186"/>
      <c r="EGH550" s="186"/>
      <c r="EGI550" s="186"/>
      <c r="EGJ550" s="186"/>
      <c r="EGK550" s="186"/>
      <c r="EGL550" s="186"/>
      <c r="EGM550" s="186"/>
      <c r="EGN550" s="186"/>
      <c r="EGO550" s="186"/>
      <c r="EGP550" s="186"/>
      <c r="EGQ550" s="186"/>
      <c r="EGR550" s="186"/>
      <c r="EGS550" s="186"/>
      <c r="EGT550" s="186"/>
      <c r="EGU550" s="186"/>
      <c r="EGV550" s="186"/>
      <c r="EGW550" s="186"/>
      <c r="EGX550" s="186"/>
      <c r="EGY550" s="186"/>
      <c r="EGZ550" s="186"/>
      <c r="EHA550" s="186"/>
      <c r="EHB550" s="186"/>
      <c r="EHC550" s="186"/>
      <c r="EHD550" s="186"/>
      <c r="EHE550" s="186"/>
      <c r="EHF550" s="186"/>
      <c r="EHG550" s="186"/>
      <c r="EHH550" s="186"/>
      <c r="EHI550" s="186"/>
      <c r="EHJ550" s="186"/>
      <c r="EHK550" s="186"/>
      <c r="EHL550" s="186"/>
      <c r="EHM550" s="186"/>
      <c r="EHN550" s="186"/>
      <c r="EHO550" s="186"/>
      <c r="EHP550" s="186"/>
      <c r="EHQ550" s="186"/>
      <c r="EHR550" s="186"/>
      <c r="EHS550" s="186"/>
      <c r="EHT550" s="186"/>
      <c r="EHU550" s="186"/>
      <c r="EHV550" s="186"/>
      <c r="EHW550" s="186"/>
      <c r="EHX550" s="186"/>
      <c r="EHY550" s="186"/>
      <c r="EHZ550" s="186"/>
      <c r="EIA550" s="186"/>
      <c r="EIB550" s="186"/>
      <c r="EIC550" s="186"/>
      <c r="EID550" s="186"/>
      <c r="EIE550" s="186"/>
      <c r="EIF550" s="186"/>
      <c r="EIG550" s="186"/>
      <c r="EIH550" s="186"/>
      <c r="EII550" s="186"/>
      <c r="EIJ550" s="186"/>
      <c r="EIK550" s="186"/>
      <c r="EIL550" s="186"/>
      <c r="EIM550" s="186"/>
      <c r="EIN550" s="186"/>
      <c r="EIO550" s="186"/>
      <c r="EIP550" s="186"/>
      <c r="EIQ550" s="186"/>
      <c r="EIR550" s="186"/>
      <c r="EIS550" s="186"/>
      <c r="EIT550" s="186"/>
      <c r="EIU550" s="186"/>
      <c r="EIV550" s="186"/>
      <c r="EIW550" s="186"/>
      <c r="EIX550" s="186"/>
      <c r="EIY550" s="186"/>
      <c r="EIZ550" s="186"/>
      <c r="EJA550" s="186"/>
      <c r="EJB550" s="186"/>
      <c r="EJC550" s="186"/>
      <c r="EJD550" s="186"/>
      <c r="EJE550" s="186"/>
      <c r="EJF550" s="186"/>
      <c r="EJG550" s="186"/>
      <c r="EJH550" s="186"/>
      <c r="EJI550" s="186"/>
      <c r="EJJ550" s="186"/>
      <c r="EJK550" s="186"/>
      <c r="EJL550" s="186"/>
      <c r="EJM550" s="186"/>
      <c r="EJN550" s="186"/>
      <c r="EJO550" s="186"/>
      <c r="EJP550" s="186"/>
      <c r="EJQ550" s="186"/>
      <c r="EJR550" s="186"/>
      <c r="EJS550" s="186"/>
      <c r="EJT550" s="186"/>
      <c r="EJU550" s="186"/>
      <c r="EJV550" s="186"/>
      <c r="EJW550" s="186"/>
      <c r="EJX550" s="186"/>
      <c r="EJY550" s="186"/>
      <c r="EJZ550" s="186"/>
      <c r="EKA550" s="186"/>
      <c r="EKB550" s="186"/>
      <c r="EKC550" s="186"/>
      <c r="EKD550" s="186"/>
      <c r="EKE550" s="186"/>
      <c r="EKF550" s="186"/>
      <c r="EKG550" s="186"/>
      <c r="EKH550" s="186"/>
      <c r="EKI550" s="186"/>
      <c r="EKJ550" s="186"/>
      <c r="EKK550" s="186"/>
      <c r="EKL550" s="186"/>
      <c r="EKM550" s="186"/>
      <c r="EKN550" s="186"/>
      <c r="EKO550" s="186"/>
      <c r="EKP550" s="186"/>
      <c r="EKQ550" s="186"/>
      <c r="EKR550" s="186"/>
      <c r="EKS550" s="186"/>
      <c r="EKT550" s="186"/>
      <c r="EKU550" s="186"/>
      <c r="EKV550" s="186"/>
      <c r="EKW550" s="186"/>
      <c r="EKX550" s="186"/>
      <c r="EKY550" s="186"/>
      <c r="EKZ550" s="186"/>
      <c r="ELA550" s="186"/>
      <c r="ELB550" s="186"/>
      <c r="ELC550" s="186"/>
      <c r="ELD550" s="186"/>
      <c r="ELE550" s="186"/>
      <c r="ELF550" s="186"/>
      <c r="ELG550" s="186"/>
      <c r="ELH550" s="186"/>
      <c r="ELI550" s="186"/>
      <c r="ELJ550" s="186"/>
      <c r="ELK550" s="186"/>
      <c r="ELL550" s="186"/>
      <c r="ELM550" s="186"/>
      <c r="ELN550" s="186"/>
      <c r="ELO550" s="186"/>
      <c r="ELP550" s="186"/>
      <c r="ELQ550" s="186"/>
      <c r="ELR550" s="186"/>
      <c r="ELS550" s="186"/>
      <c r="ELT550" s="186"/>
      <c r="ELU550" s="186"/>
      <c r="ELV550" s="186"/>
      <c r="ELW550" s="186"/>
      <c r="ELX550" s="186"/>
      <c r="ELY550" s="186"/>
      <c r="ELZ550" s="186"/>
      <c r="EMA550" s="186"/>
      <c r="EMB550" s="186"/>
      <c r="EMC550" s="186"/>
      <c r="EMD550" s="186"/>
      <c r="EME550" s="186"/>
      <c r="EMF550" s="186"/>
      <c r="EMG550" s="186"/>
      <c r="EMH550" s="186"/>
      <c r="EMI550" s="186"/>
      <c r="EMJ550" s="186"/>
      <c r="EMK550" s="186"/>
      <c r="EML550" s="186"/>
      <c r="EMM550" s="186"/>
      <c r="EMN550" s="186"/>
      <c r="EMO550" s="186"/>
      <c r="EMP550" s="186"/>
      <c r="EMQ550" s="186"/>
      <c r="EMR550" s="186"/>
      <c r="EMS550" s="186"/>
      <c r="EMT550" s="186"/>
      <c r="EMU550" s="186"/>
      <c r="EMV550" s="186"/>
      <c r="EMW550" s="186"/>
      <c r="EMX550" s="186"/>
      <c r="EMY550" s="186"/>
      <c r="EMZ550" s="186"/>
      <c r="ENA550" s="186"/>
      <c r="ENB550" s="186"/>
      <c r="ENC550" s="186"/>
      <c r="END550" s="186"/>
      <c r="ENE550" s="186"/>
      <c r="ENF550" s="186"/>
      <c r="ENG550" s="186"/>
      <c r="ENH550" s="186"/>
      <c r="ENI550" s="186"/>
      <c r="ENJ550" s="186"/>
      <c r="ENK550" s="186"/>
      <c r="ENL550" s="186"/>
      <c r="ENM550" s="186"/>
      <c r="ENN550" s="186"/>
      <c r="ENO550" s="186"/>
      <c r="ENP550" s="186"/>
      <c r="ENQ550" s="186"/>
      <c r="ENR550" s="186"/>
      <c r="ENS550" s="186"/>
      <c r="ENT550" s="186"/>
      <c r="ENU550" s="186"/>
      <c r="ENV550" s="186"/>
      <c r="ENW550" s="186"/>
      <c r="ENX550" s="186"/>
      <c r="ENY550" s="186"/>
      <c r="ENZ550" s="186"/>
      <c r="EOA550" s="186"/>
      <c r="EOB550" s="186"/>
      <c r="EOC550" s="186"/>
      <c r="EOD550" s="186"/>
      <c r="EOE550" s="186"/>
      <c r="EOF550" s="186"/>
      <c r="EOG550" s="186"/>
      <c r="EOH550" s="186"/>
      <c r="EOI550" s="186"/>
      <c r="EOJ550" s="186"/>
      <c r="EOK550" s="186"/>
      <c r="EOL550" s="186"/>
      <c r="EOM550" s="186"/>
      <c r="EON550" s="186"/>
      <c r="EOO550" s="186"/>
      <c r="EOP550" s="186"/>
      <c r="EOQ550" s="186"/>
      <c r="EOR550" s="186"/>
      <c r="EOS550" s="186"/>
      <c r="EOT550" s="186"/>
      <c r="EOU550" s="186"/>
      <c r="EOV550" s="186"/>
      <c r="EOW550" s="186"/>
      <c r="EOX550" s="186"/>
      <c r="EOY550" s="186"/>
      <c r="EOZ550" s="186"/>
      <c r="EPA550" s="186"/>
      <c r="EPB550" s="186"/>
      <c r="EPC550" s="186"/>
      <c r="EPD550" s="186"/>
      <c r="EPE550" s="186"/>
      <c r="EPF550" s="186"/>
      <c r="EPG550" s="186"/>
      <c r="EPH550" s="186"/>
      <c r="EPI550" s="186"/>
      <c r="EPJ550" s="186"/>
      <c r="EPK550" s="186"/>
      <c r="EPL550" s="186"/>
      <c r="EPM550" s="186"/>
      <c r="EPN550" s="186"/>
      <c r="EPO550" s="186"/>
      <c r="EPP550" s="186"/>
      <c r="EPQ550" s="186"/>
      <c r="EPR550" s="186"/>
      <c r="EPS550" s="186"/>
      <c r="EPT550" s="186"/>
      <c r="EPU550" s="186"/>
      <c r="EPV550" s="186"/>
      <c r="EPW550" s="186"/>
      <c r="EPX550" s="186"/>
      <c r="EPY550" s="186"/>
      <c r="EPZ550" s="186"/>
      <c r="EQA550" s="186"/>
      <c r="EQB550" s="186"/>
      <c r="EQC550" s="186"/>
      <c r="EQD550" s="186"/>
      <c r="EQE550" s="186"/>
      <c r="EQF550" s="186"/>
      <c r="EQG550" s="186"/>
      <c r="EQH550" s="186"/>
      <c r="EQI550" s="186"/>
      <c r="EQJ550" s="186"/>
      <c r="EQK550" s="186"/>
      <c r="EQL550" s="186"/>
      <c r="EQM550" s="186"/>
      <c r="EQN550" s="186"/>
      <c r="EQO550" s="186"/>
      <c r="EQP550" s="186"/>
      <c r="EQQ550" s="186"/>
      <c r="EQR550" s="186"/>
      <c r="EQS550" s="186"/>
      <c r="EQT550" s="186"/>
      <c r="EQU550" s="186"/>
      <c r="EQV550" s="186"/>
      <c r="EQW550" s="186"/>
      <c r="EQX550" s="186"/>
      <c r="EQY550" s="186"/>
      <c r="EQZ550" s="186"/>
      <c r="ERA550" s="186"/>
      <c r="ERB550" s="186"/>
      <c r="ERC550" s="186"/>
      <c r="ERD550" s="186"/>
      <c r="ERE550" s="186"/>
      <c r="ERF550" s="186"/>
      <c r="ERG550" s="186"/>
      <c r="ERH550" s="186"/>
      <c r="ERI550" s="186"/>
      <c r="ERJ550" s="186"/>
      <c r="ERK550" s="186"/>
      <c r="ERL550" s="186"/>
      <c r="ERM550" s="186"/>
      <c r="ERN550" s="186"/>
      <c r="ERO550" s="186"/>
      <c r="ERP550" s="186"/>
      <c r="ERQ550" s="186"/>
      <c r="ERR550" s="186"/>
      <c r="ERS550" s="186"/>
      <c r="ERT550" s="186"/>
      <c r="ERU550" s="186"/>
      <c r="ERV550" s="186"/>
      <c r="ERW550" s="186"/>
      <c r="ERX550" s="186"/>
      <c r="ERY550" s="186"/>
      <c r="ERZ550" s="186"/>
      <c r="ESA550" s="186"/>
      <c r="ESB550" s="186"/>
      <c r="ESC550" s="186"/>
      <c r="ESD550" s="186"/>
      <c r="ESE550" s="186"/>
      <c r="ESF550" s="186"/>
      <c r="ESG550" s="186"/>
      <c r="ESH550" s="186"/>
      <c r="ESI550" s="186"/>
      <c r="ESJ550" s="186"/>
      <c r="ESK550" s="186"/>
      <c r="ESL550" s="186"/>
      <c r="ESM550" s="186"/>
      <c r="ESN550" s="186"/>
      <c r="ESO550" s="186"/>
      <c r="ESP550" s="186"/>
      <c r="ESQ550" s="186"/>
      <c r="ESR550" s="186"/>
      <c r="ESS550" s="186"/>
      <c r="EST550" s="186"/>
      <c r="ESU550" s="186"/>
      <c r="ESV550" s="186"/>
      <c r="ESW550" s="186"/>
      <c r="ESX550" s="186"/>
      <c r="ESY550" s="186"/>
      <c r="ESZ550" s="186"/>
      <c r="ETA550" s="186"/>
      <c r="ETB550" s="186"/>
      <c r="ETC550" s="186"/>
      <c r="ETD550" s="186"/>
      <c r="ETE550" s="186"/>
      <c r="ETF550" s="186"/>
      <c r="ETG550" s="186"/>
      <c r="ETH550" s="186"/>
      <c r="ETI550" s="186"/>
      <c r="ETJ550" s="186"/>
      <c r="ETK550" s="186"/>
      <c r="ETL550" s="186"/>
      <c r="ETM550" s="186"/>
      <c r="ETN550" s="186"/>
      <c r="ETO550" s="186"/>
      <c r="ETP550" s="186"/>
      <c r="ETQ550" s="186"/>
      <c r="ETR550" s="186"/>
      <c r="ETS550" s="186"/>
      <c r="ETT550" s="186"/>
      <c r="ETU550" s="186"/>
      <c r="ETV550" s="186"/>
      <c r="ETW550" s="186"/>
      <c r="ETX550" s="186"/>
      <c r="ETY550" s="186"/>
      <c r="ETZ550" s="186"/>
      <c r="EUA550" s="186"/>
      <c r="EUB550" s="186"/>
      <c r="EUC550" s="186"/>
      <c r="EUD550" s="186"/>
      <c r="EUE550" s="186"/>
      <c r="EUF550" s="186"/>
      <c r="EUG550" s="186"/>
      <c r="EUH550" s="186"/>
      <c r="EUI550" s="186"/>
      <c r="EUJ550" s="186"/>
      <c r="EUK550" s="186"/>
      <c r="EUL550" s="186"/>
      <c r="EUM550" s="186"/>
      <c r="EUN550" s="186"/>
      <c r="EUO550" s="186"/>
      <c r="EUP550" s="186"/>
      <c r="EUQ550" s="186"/>
      <c r="EUR550" s="186"/>
      <c r="EUS550" s="186"/>
      <c r="EUT550" s="186"/>
      <c r="EUU550" s="186"/>
      <c r="EUV550" s="186"/>
      <c r="EUW550" s="186"/>
      <c r="EUX550" s="186"/>
      <c r="EUY550" s="186"/>
      <c r="EUZ550" s="186"/>
      <c r="EVA550" s="186"/>
      <c r="EVB550" s="186"/>
      <c r="EVC550" s="186"/>
      <c r="EVD550" s="186"/>
      <c r="EVE550" s="186"/>
      <c r="EVF550" s="186"/>
      <c r="EVG550" s="186"/>
      <c r="EVH550" s="186"/>
      <c r="EVI550" s="186"/>
      <c r="EVJ550" s="186"/>
      <c r="EVK550" s="186"/>
      <c r="EVL550" s="186"/>
      <c r="EVM550" s="186"/>
      <c r="EVN550" s="186"/>
      <c r="EVO550" s="186"/>
      <c r="EVP550" s="186"/>
      <c r="EVQ550" s="186"/>
      <c r="EVR550" s="186"/>
      <c r="EVS550" s="186"/>
      <c r="EVT550" s="186"/>
      <c r="EVU550" s="186"/>
      <c r="EVV550" s="186"/>
      <c r="EVW550" s="186"/>
      <c r="EVX550" s="186"/>
      <c r="EVY550" s="186"/>
      <c r="EVZ550" s="186"/>
      <c r="EWA550" s="186"/>
      <c r="EWB550" s="186"/>
      <c r="EWC550" s="186"/>
      <c r="EWD550" s="186"/>
      <c r="EWE550" s="186"/>
      <c r="EWF550" s="186"/>
      <c r="EWG550" s="186"/>
      <c r="EWH550" s="186"/>
      <c r="EWI550" s="186"/>
      <c r="EWJ550" s="186"/>
      <c r="EWK550" s="186"/>
      <c r="EWL550" s="186"/>
      <c r="EWM550" s="186"/>
      <c r="EWN550" s="186"/>
      <c r="EWO550" s="186"/>
      <c r="EWP550" s="186"/>
      <c r="EWQ550" s="186"/>
      <c r="EWR550" s="186"/>
      <c r="EWS550" s="186"/>
      <c r="EWT550" s="186"/>
      <c r="EWU550" s="186"/>
      <c r="EWV550" s="186"/>
      <c r="EWW550" s="186"/>
      <c r="EWX550" s="186"/>
      <c r="EWY550" s="186"/>
      <c r="EWZ550" s="186"/>
      <c r="EXA550" s="186"/>
      <c r="EXB550" s="186"/>
      <c r="EXC550" s="186"/>
      <c r="EXD550" s="186"/>
      <c r="EXE550" s="186"/>
      <c r="EXF550" s="186"/>
      <c r="EXG550" s="186"/>
      <c r="EXH550" s="186"/>
      <c r="EXI550" s="186"/>
      <c r="EXJ550" s="186"/>
      <c r="EXK550" s="186"/>
      <c r="EXL550" s="186"/>
      <c r="EXM550" s="186"/>
      <c r="EXN550" s="186"/>
      <c r="EXO550" s="186"/>
      <c r="EXP550" s="186"/>
      <c r="EXQ550" s="186"/>
      <c r="EXR550" s="186"/>
      <c r="EXS550" s="186"/>
      <c r="EXT550" s="186"/>
      <c r="EXU550" s="186"/>
      <c r="EXV550" s="186"/>
      <c r="EXW550" s="186"/>
      <c r="EXX550" s="186"/>
      <c r="EXY550" s="186"/>
      <c r="EXZ550" s="186"/>
      <c r="EYA550" s="186"/>
      <c r="EYB550" s="186"/>
      <c r="EYC550" s="186"/>
      <c r="EYD550" s="186"/>
      <c r="EYE550" s="186"/>
      <c r="EYF550" s="186"/>
      <c r="EYG550" s="186"/>
      <c r="EYH550" s="186"/>
      <c r="EYI550" s="186"/>
      <c r="EYJ550" s="186"/>
      <c r="EYK550" s="186"/>
      <c r="EYL550" s="186"/>
      <c r="EYM550" s="186"/>
      <c r="EYN550" s="186"/>
      <c r="EYO550" s="186"/>
      <c r="EYP550" s="186"/>
      <c r="EYQ550" s="186"/>
      <c r="EYR550" s="186"/>
      <c r="EYS550" s="186"/>
      <c r="EYT550" s="186"/>
      <c r="EYU550" s="186"/>
      <c r="EYV550" s="186"/>
      <c r="EYW550" s="186"/>
      <c r="EYX550" s="186"/>
      <c r="EYY550" s="186"/>
      <c r="EYZ550" s="186"/>
      <c r="EZA550" s="186"/>
      <c r="EZB550" s="186"/>
      <c r="EZC550" s="186"/>
      <c r="EZD550" s="186"/>
      <c r="EZE550" s="186"/>
      <c r="EZF550" s="186"/>
      <c r="EZG550" s="186"/>
      <c r="EZH550" s="186"/>
      <c r="EZI550" s="186"/>
      <c r="EZJ550" s="186"/>
      <c r="EZK550" s="186"/>
      <c r="EZL550" s="186"/>
      <c r="EZM550" s="186"/>
      <c r="EZN550" s="186"/>
      <c r="EZO550" s="186"/>
      <c r="EZP550" s="186"/>
      <c r="EZQ550" s="186"/>
      <c r="EZR550" s="186"/>
      <c r="EZS550" s="186"/>
      <c r="EZT550" s="186"/>
      <c r="EZU550" s="186"/>
      <c r="EZV550" s="186"/>
      <c r="EZW550" s="186"/>
      <c r="EZX550" s="186"/>
      <c r="EZY550" s="186"/>
      <c r="EZZ550" s="186"/>
      <c r="FAA550" s="186"/>
      <c r="FAB550" s="186"/>
      <c r="FAC550" s="186"/>
      <c r="FAD550" s="186"/>
      <c r="FAE550" s="186"/>
      <c r="FAF550" s="186"/>
      <c r="FAG550" s="186"/>
      <c r="FAH550" s="186"/>
      <c r="FAI550" s="186"/>
      <c r="FAJ550" s="186"/>
      <c r="FAK550" s="186"/>
      <c r="FAL550" s="186"/>
      <c r="FAM550" s="186"/>
      <c r="FAN550" s="186"/>
      <c r="FAO550" s="186"/>
      <c r="FAP550" s="186"/>
      <c r="FAQ550" s="186"/>
      <c r="FAR550" s="186"/>
      <c r="FAS550" s="186"/>
      <c r="FAT550" s="186"/>
      <c r="FAU550" s="186"/>
      <c r="FAV550" s="186"/>
      <c r="FAW550" s="186"/>
      <c r="FAX550" s="186"/>
      <c r="FAY550" s="186"/>
      <c r="FAZ550" s="186"/>
      <c r="FBA550" s="186"/>
      <c r="FBB550" s="186"/>
      <c r="FBC550" s="186"/>
      <c r="FBD550" s="186"/>
      <c r="FBE550" s="186"/>
      <c r="FBF550" s="186"/>
      <c r="FBG550" s="186"/>
      <c r="FBH550" s="186"/>
      <c r="FBI550" s="186"/>
      <c r="FBJ550" s="186"/>
      <c r="FBK550" s="186"/>
      <c r="FBL550" s="186"/>
      <c r="FBM550" s="186"/>
      <c r="FBN550" s="186"/>
      <c r="FBO550" s="186"/>
      <c r="FBP550" s="186"/>
      <c r="FBQ550" s="186"/>
      <c r="FBR550" s="186"/>
      <c r="FBS550" s="186"/>
      <c r="FBT550" s="186"/>
      <c r="FBU550" s="186"/>
      <c r="FBV550" s="186"/>
      <c r="FBW550" s="186"/>
      <c r="FBX550" s="186"/>
      <c r="FBY550" s="186"/>
      <c r="FBZ550" s="186"/>
      <c r="FCA550" s="186"/>
      <c r="FCB550" s="186"/>
      <c r="FCC550" s="186"/>
      <c r="FCD550" s="186"/>
      <c r="FCE550" s="186"/>
      <c r="FCF550" s="186"/>
      <c r="FCG550" s="186"/>
      <c r="FCH550" s="186"/>
      <c r="FCI550" s="186"/>
      <c r="FCJ550" s="186"/>
      <c r="FCK550" s="186"/>
      <c r="FCL550" s="186"/>
      <c r="FCM550" s="186"/>
      <c r="FCN550" s="186"/>
      <c r="FCO550" s="186"/>
      <c r="FCP550" s="186"/>
      <c r="FCQ550" s="186"/>
      <c r="FCR550" s="186"/>
      <c r="FCS550" s="186"/>
      <c r="FCT550" s="186"/>
      <c r="FCU550" s="186"/>
      <c r="FCV550" s="186"/>
      <c r="FCW550" s="186"/>
      <c r="FCX550" s="186"/>
      <c r="FCY550" s="186"/>
      <c r="FCZ550" s="186"/>
      <c r="FDA550" s="186"/>
      <c r="FDB550" s="186"/>
      <c r="FDC550" s="186"/>
      <c r="FDD550" s="186"/>
      <c r="FDE550" s="186"/>
      <c r="FDF550" s="186"/>
      <c r="FDG550" s="186"/>
      <c r="FDH550" s="186"/>
      <c r="FDI550" s="186"/>
      <c r="FDJ550" s="186"/>
      <c r="FDK550" s="186"/>
      <c r="FDL550" s="186"/>
      <c r="FDM550" s="186"/>
      <c r="FDN550" s="186"/>
      <c r="FDO550" s="186"/>
      <c r="FDP550" s="186"/>
      <c r="FDQ550" s="186"/>
      <c r="FDR550" s="186"/>
      <c r="FDS550" s="186"/>
      <c r="FDT550" s="186"/>
      <c r="FDU550" s="186"/>
      <c r="FDV550" s="186"/>
      <c r="FDW550" s="186"/>
      <c r="FDX550" s="186"/>
      <c r="FDY550" s="186"/>
      <c r="FDZ550" s="186"/>
      <c r="FEA550" s="186"/>
      <c r="FEB550" s="186"/>
      <c r="FEC550" s="186"/>
      <c r="FED550" s="186"/>
      <c r="FEE550" s="186"/>
      <c r="FEF550" s="186"/>
      <c r="FEG550" s="186"/>
      <c r="FEH550" s="186"/>
      <c r="FEI550" s="186"/>
      <c r="FEJ550" s="186"/>
      <c r="FEK550" s="186"/>
      <c r="FEL550" s="186"/>
      <c r="FEM550" s="186"/>
      <c r="FEN550" s="186"/>
      <c r="FEO550" s="186"/>
      <c r="FEP550" s="186"/>
      <c r="FEQ550" s="186"/>
      <c r="FER550" s="186"/>
      <c r="FES550" s="186"/>
      <c r="FET550" s="186"/>
      <c r="FEU550" s="186"/>
      <c r="FEV550" s="186"/>
      <c r="FEW550" s="186"/>
      <c r="FEX550" s="186"/>
      <c r="FEY550" s="186"/>
      <c r="FEZ550" s="186"/>
      <c r="FFA550" s="186"/>
      <c r="FFB550" s="186"/>
      <c r="FFC550" s="186"/>
      <c r="FFD550" s="186"/>
      <c r="FFE550" s="186"/>
      <c r="FFF550" s="186"/>
      <c r="FFG550" s="186"/>
      <c r="FFH550" s="186"/>
      <c r="FFI550" s="186"/>
      <c r="FFJ550" s="186"/>
      <c r="FFK550" s="186"/>
      <c r="FFL550" s="186"/>
      <c r="FFM550" s="186"/>
      <c r="FFN550" s="186"/>
      <c r="FFO550" s="186"/>
      <c r="FFP550" s="186"/>
      <c r="FFQ550" s="186"/>
      <c r="FFR550" s="186"/>
      <c r="FFS550" s="186"/>
      <c r="FFT550" s="186"/>
      <c r="FFU550" s="186"/>
      <c r="FFV550" s="186"/>
      <c r="FFW550" s="186"/>
      <c r="FFX550" s="186"/>
      <c r="FFY550" s="186"/>
      <c r="FFZ550" s="186"/>
      <c r="FGA550" s="186"/>
      <c r="FGB550" s="186"/>
      <c r="FGC550" s="186"/>
      <c r="FGD550" s="186"/>
      <c r="FGE550" s="186"/>
      <c r="FGF550" s="186"/>
      <c r="FGG550" s="186"/>
      <c r="FGH550" s="186"/>
      <c r="FGI550" s="186"/>
      <c r="FGJ550" s="186"/>
      <c r="FGK550" s="186"/>
      <c r="FGL550" s="186"/>
      <c r="FGM550" s="186"/>
      <c r="FGN550" s="186"/>
      <c r="FGO550" s="186"/>
      <c r="FGP550" s="186"/>
      <c r="FGQ550" s="186"/>
      <c r="FGR550" s="186"/>
      <c r="FGS550" s="186"/>
      <c r="FGT550" s="186"/>
      <c r="FGU550" s="186"/>
      <c r="FGV550" s="186"/>
      <c r="FGW550" s="186"/>
      <c r="FGX550" s="186"/>
      <c r="FGY550" s="186"/>
      <c r="FGZ550" s="186"/>
      <c r="FHA550" s="186"/>
      <c r="FHB550" s="186"/>
      <c r="FHC550" s="186"/>
      <c r="FHD550" s="186"/>
      <c r="FHE550" s="186"/>
      <c r="FHF550" s="186"/>
      <c r="FHG550" s="186"/>
      <c r="FHH550" s="186"/>
      <c r="FHI550" s="186"/>
      <c r="FHJ550" s="186"/>
      <c r="FHK550" s="186"/>
      <c r="FHL550" s="186"/>
      <c r="FHM550" s="186"/>
      <c r="FHN550" s="186"/>
      <c r="FHO550" s="186"/>
      <c r="FHP550" s="186"/>
      <c r="FHQ550" s="186"/>
      <c r="FHR550" s="186"/>
      <c r="FHS550" s="186"/>
      <c r="FHT550" s="186"/>
      <c r="FHU550" s="186"/>
      <c r="FHV550" s="186"/>
      <c r="FHW550" s="186"/>
      <c r="FHX550" s="186"/>
      <c r="FHY550" s="186"/>
      <c r="FHZ550" s="186"/>
      <c r="FIA550" s="186"/>
      <c r="FIB550" s="186"/>
      <c r="FIC550" s="186"/>
      <c r="FID550" s="186"/>
      <c r="FIE550" s="186"/>
      <c r="FIF550" s="186"/>
      <c r="FIG550" s="186"/>
      <c r="FIH550" s="186"/>
      <c r="FII550" s="186"/>
      <c r="FIJ550" s="186"/>
      <c r="FIK550" s="186"/>
      <c r="FIL550" s="186"/>
      <c r="FIM550" s="186"/>
      <c r="FIN550" s="186"/>
      <c r="FIO550" s="186"/>
      <c r="FIP550" s="186"/>
      <c r="FIQ550" s="186"/>
      <c r="FIR550" s="186"/>
      <c r="FIS550" s="186"/>
      <c r="FIT550" s="186"/>
      <c r="FIU550" s="186"/>
      <c r="FIV550" s="186"/>
      <c r="FIW550" s="186"/>
      <c r="FIX550" s="186"/>
      <c r="FIY550" s="186"/>
      <c r="FIZ550" s="186"/>
      <c r="FJA550" s="186"/>
      <c r="FJB550" s="186"/>
      <c r="FJC550" s="186"/>
      <c r="FJD550" s="186"/>
      <c r="FJE550" s="186"/>
      <c r="FJF550" s="186"/>
      <c r="FJG550" s="186"/>
      <c r="FJH550" s="186"/>
      <c r="FJI550" s="186"/>
      <c r="FJJ550" s="186"/>
      <c r="FJK550" s="186"/>
      <c r="FJL550" s="186"/>
      <c r="FJM550" s="186"/>
      <c r="FJN550" s="186"/>
      <c r="FJO550" s="186"/>
      <c r="FJP550" s="186"/>
      <c r="FJQ550" s="186"/>
      <c r="FJR550" s="186"/>
      <c r="FJS550" s="186"/>
      <c r="FJT550" s="186"/>
      <c r="FJU550" s="186"/>
      <c r="FJV550" s="186"/>
      <c r="FJW550" s="186"/>
      <c r="FJX550" s="186"/>
      <c r="FJY550" s="186"/>
      <c r="FJZ550" s="186"/>
      <c r="FKA550" s="186"/>
      <c r="FKB550" s="186"/>
      <c r="FKC550" s="186"/>
      <c r="FKD550" s="186"/>
      <c r="FKE550" s="186"/>
      <c r="FKF550" s="186"/>
      <c r="FKG550" s="186"/>
      <c r="FKH550" s="186"/>
      <c r="FKI550" s="186"/>
      <c r="FKJ550" s="186"/>
      <c r="FKK550" s="186"/>
      <c r="FKL550" s="186"/>
      <c r="FKM550" s="186"/>
      <c r="FKN550" s="186"/>
      <c r="FKO550" s="186"/>
      <c r="FKP550" s="186"/>
      <c r="FKQ550" s="186"/>
      <c r="FKR550" s="186"/>
      <c r="FKS550" s="186"/>
      <c r="FKT550" s="186"/>
      <c r="FKU550" s="186"/>
      <c r="FKV550" s="186"/>
      <c r="FKW550" s="186"/>
      <c r="FKX550" s="186"/>
      <c r="FKY550" s="186"/>
      <c r="FKZ550" s="186"/>
      <c r="FLA550" s="186"/>
      <c r="FLB550" s="186"/>
      <c r="FLC550" s="186"/>
      <c r="FLD550" s="186"/>
      <c r="FLE550" s="186"/>
      <c r="FLF550" s="186"/>
      <c r="FLG550" s="186"/>
      <c r="FLH550" s="186"/>
      <c r="FLI550" s="186"/>
      <c r="FLJ550" s="186"/>
      <c r="FLK550" s="186"/>
      <c r="FLL550" s="186"/>
      <c r="FLM550" s="186"/>
      <c r="FLN550" s="186"/>
      <c r="FLO550" s="186"/>
      <c r="FLP550" s="186"/>
      <c r="FLQ550" s="186"/>
      <c r="FLR550" s="186"/>
      <c r="FLS550" s="186"/>
      <c r="FLT550" s="186"/>
      <c r="FLU550" s="186"/>
      <c r="FLV550" s="186"/>
      <c r="FLW550" s="186"/>
      <c r="FLX550" s="186"/>
      <c r="FLY550" s="186"/>
      <c r="FLZ550" s="186"/>
      <c r="FMA550" s="186"/>
      <c r="FMB550" s="186"/>
      <c r="FMC550" s="186"/>
      <c r="FMD550" s="186"/>
      <c r="FME550" s="186"/>
      <c r="FMF550" s="186"/>
      <c r="FMG550" s="186"/>
      <c r="FMH550" s="186"/>
      <c r="FMI550" s="186"/>
      <c r="FMJ550" s="186"/>
      <c r="FMK550" s="186"/>
      <c r="FML550" s="186"/>
      <c r="FMM550" s="186"/>
      <c r="FMN550" s="186"/>
      <c r="FMO550" s="186"/>
      <c r="FMP550" s="186"/>
      <c r="FMQ550" s="186"/>
      <c r="FMR550" s="186"/>
      <c r="FMS550" s="186"/>
      <c r="FMT550" s="186"/>
      <c r="FMU550" s="186"/>
      <c r="FMV550" s="186"/>
      <c r="FMW550" s="186"/>
      <c r="FMX550" s="186"/>
      <c r="FMY550" s="186"/>
      <c r="FMZ550" s="186"/>
      <c r="FNA550" s="186"/>
      <c r="FNB550" s="186"/>
      <c r="FNC550" s="186"/>
      <c r="FND550" s="186"/>
      <c r="FNE550" s="186"/>
      <c r="FNF550" s="186"/>
      <c r="FNG550" s="186"/>
      <c r="FNH550" s="186"/>
      <c r="FNI550" s="186"/>
      <c r="FNJ550" s="186"/>
      <c r="FNK550" s="186"/>
      <c r="FNL550" s="186"/>
      <c r="FNM550" s="186"/>
      <c r="FNN550" s="186"/>
      <c r="FNO550" s="186"/>
      <c r="FNP550" s="186"/>
      <c r="FNQ550" s="186"/>
      <c r="FNR550" s="186"/>
      <c r="FNS550" s="186"/>
      <c r="FNT550" s="186"/>
      <c r="FNU550" s="186"/>
      <c r="FNV550" s="186"/>
      <c r="FNW550" s="186"/>
      <c r="FNX550" s="186"/>
      <c r="FNY550" s="186"/>
      <c r="FNZ550" s="186"/>
      <c r="FOA550" s="186"/>
      <c r="FOB550" s="186"/>
      <c r="FOC550" s="186"/>
      <c r="FOD550" s="186"/>
      <c r="FOE550" s="186"/>
      <c r="FOF550" s="186"/>
      <c r="FOG550" s="186"/>
      <c r="FOH550" s="186"/>
      <c r="FOI550" s="186"/>
      <c r="FOJ550" s="186"/>
      <c r="FOK550" s="186"/>
      <c r="FOL550" s="186"/>
      <c r="FOM550" s="186"/>
      <c r="FON550" s="186"/>
      <c r="FOO550" s="186"/>
      <c r="FOP550" s="186"/>
      <c r="FOQ550" s="186"/>
      <c r="FOR550" s="186"/>
      <c r="FOS550" s="186"/>
      <c r="FOT550" s="186"/>
      <c r="FOU550" s="186"/>
      <c r="FOV550" s="186"/>
      <c r="FOW550" s="186"/>
      <c r="FOX550" s="186"/>
      <c r="FOY550" s="186"/>
      <c r="FOZ550" s="186"/>
      <c r="FPA550" s="186"/>
      <c r="FPB550" s="186"/>
      <c r="FPC550" s="186"/>
      <c r="FPD550" s="186"/>
      <c r="FPE550" s="186"/>
      <c r="FPF550" s="186"/>
      <c r="FPG550" s="186"/>
      <c r="FPH550" s="186"/>
      <c r="FPI550" s="186"/>
      <c r="FPJ550" s="186"/>
      <c r="FPK550" s="186"/>
      <c r="FPL550" s="186"/>
      <c r="FPM550" s="186"/>
      <c r="FPN550" s="186"/>
      <c r="FPO550" s="186"/>
      <c r="FPP550" s="186"/>
      <c r="FPQ550" s="186"/>
      <c r="FPR550" s="186"/>
      <c r="FPS550" s="186"/>
      <c r="FPT550" s="186"/>
      <c r="FPU550" s="186"/>
      <c r="FPV550" s="186"/>
      <c r="FPW550" s="186"/>
      <c r="FPX550" s="186"/>
      <c r="FPY550" s="186"/>
      <c r="FPZ550" s="186"/>
      <c r="FQA550" s="186"/>
      <c r="FQB550" s="186"/>
      <c r="FQC550" s="186"/>
      <c r="FQD550" s="186"/>
      <c r="FQE550" s="186"/>
      <c r="FQF550" s="186"/>
      <c r="FQG550" s="186"/>
      <c r="FQH550" s="186"/>
      <c r="FQI550" s="186"/>
      <c r="FQJ550" s="186"/>
      <c r="FQK550" s="186"/>
      <c r="FQL550" s="186"/>
      <c r="FQM550" s="186"/>
      <c r="FQN550" s="186"/>
      <c r="FQO550" s="186"/>
      <c r="FQP550" s="186"/>
      <c r="FQQ550" s="186"/>
      <c r="FQR550" s="186"/>
      <c r="FQS550" s="186"/>
      <c r="FQT550" s="186"/>
      <c r="FQU550" s="186"/>
      <c r="FQV550" s="186"/>
      <c r="FQW550" s="186"/>
      <c r="FQX550" s="186"/>
      <c r="FQY550" s="186"/>
      <c r="FQZ550" s="186"/>
      <c r="FRA550" s="186"/>
      <c r="FRB550" s="186"/>
      <c r="FRC550" s="186"/>
      <c r="FRD550" s="186"/>
      <c r="FRE550" s="186"/>
      <c r="FRF550" s="186"/>
      <c r="FRG550" s="186"/>
      <c r="FRH550" s="186"/>
      <c r="FRI550" s="186"/>
      <c r="FRJ550" s="186"/>
      <c r="FRK550" s="186"/>
      <c r="FRL550" s="186"/>
      <c r="FRM550" s="186"/>
      <c r="FRN550" s="186"/>
      <c r="FRO550" s="186"/>
      <c r="FRP550" s="186"/>
      <c r="FRQ550" s="186"/>
      <c r="FRR550" s="186"/>
      <c r="FRS550" s="186"/>
      <c r="FRT550" s="186"/>
      <c r="FRU550" s="186"/>
      <c r="FRV550" s="186"/>
      <c r="FRW550" s="186"/>
      <c r="FRX550" s="186"/>
      <c r="FRY550" s="186"/>
      <c r="FRZ550" s="186"/>
      <c r="FSA550" s="186"/>
      <c r="FSB550" s="186"/>
      <c r="FSC550" s="186"/>
      <c r="FSD550" s="186"/>
      <c r="FSE550" s="186"/>
      <c r="FSF550" s="186"/>
      <c r="FSG550" s="186"/>
      <c r="FSH550" s="186"/>
      <c r="FSI550" s="186"/>
      <c r="FSJ550" s="186"/>
      <c r="FSK550" s="186"/>
      <c r="FSL550" s="186"/>
      <c r="FSM550" s="186"/>
      <c r="FSN550" s="186"/>
      <c r="FSO550" s="186"/>
      <c r="FSP550" s="186"/>
      <c r="FSQ550" s="186"/>
      <c r="FSR550" s="186"/>
      <c r="FSS550" s="186"/>
      <c r="FST550" s="186"/>
      <c r="FSU550" s="186"/>
      <c r="FSV550" s="186"/>
      <c r="FSW550" s="186"/>
      <c r="FSX550" s="186"/>
      <c r="FSY550" s="186"/>
      <c r="FSZ550" s="186"/>
      <c r="FTA550" s="186"/>
      <c r="FTB550" s="186"/>
      <c r="FTC550" s="186"/>
      <c r="FTD550" s="186"/>
      <c r="FTE550" s="186"/>
      <c r="FTF550" s="186"/>
      <c r="FTG550" s="186"/>
      <c r="FTH550" s="186"/>
      <c r="FTI550" s="186"/>
      <c r="FTJ550" s="186"/>
      <c r="FTK550" s="186"/>
      <c r="FTL550" s="186"/>
      <c r="FTM550" s="186"/>
      <c r="FTN550" s="186"/>
      <c r="FTO550" s="186"/>
      <c r="FTP550" s="186"/>
      <c r="FTQ550" s="186"/>
      <c r="FTR550" s="186"/>
      <c r="FTS550" s="186"/>
      <c r="FTT550" s="186"/>
      <c r="FTU550" s="186"/>
      <c r="FTV550" s="186"/>
      <c r="FTW550" s="186"/>
      <c r="FTX550" s="186"/>
      <c r="FTY550" s="186"/>
      <c r="FTZ550" s="186"/>
      <c r="FUA550" s="186"/>
      <c r="FUB550" s="186"/>
      <c r="FUC550" s="186"/>
      <c r="FUD550" s="186"/>
      <c r="FUE550" s="186"/>
      <c r="FUF550" s="186"/>
      <c r="FUG550" s="186"/>
      <c r="FUH550" s="186"/>
      <c r="FUI550" s="186"/>
      <c r="FUJ550" s="186"/>
      <c r="FUK550" s="186"/>
      <c r="FUL550" s="186"/>
      <c r="FUM550" s="186"/>
      <c r="FUN550" s="186"/>
      <c r="FUO550" s="186"/>
      <c r="FUP550" s="186"/>
      <c r="FUQ550" s="186"/>
      <c r="FUR550" s="186"/>
      <c r="FUS550" s="186"/>
      <c r="FUT550" s="186"/>
      <c r="FUU550" s="186"/>
      <c r="FUV550" s="186"/>
      <c r="FUW550" s="186"/>
      <c r="FUX550" s="186"/>
      <c r="FUY550" s="186"/>
      <c r="FUZ550" s="186"/>
      <c r="FVA550" s="186"/>
      <c r="FVB550" s="186"/>
      <c r="FVC550" s="186"/>
      <c r="FVD550" s="186"/>
      <c r="FVE550" s="186"/>
      <c r="FVF550" s="186"/>
      <c r="FVG550" s="186"/>
      <c r="FVH550" s="186"/>
      <c r="FVI550" s="186"/>
      <c r="FVJ550" s="186"/>
      <c r="FVK550" s="186"/>
      <c r="FVL550" s="186"/>
      <c r="FVM550" s="186"/>
      <c r="FVN550" s="186"/>
      <c r="FVO550" s="186"/>
      <c r="FVP550" s="186"/>
      <c r="FVQ550" s="186"/>
      <c r="FVR550" s="186"/>
      <c r="FVS550" s="186"/>
      <c r="FVT550" s="186"/>
      <c r="FVU550" s="186"/>
      <c r="FVV550" s="186"/>
      <c r="FVW550" s="186"/>
      <c r="FVX550" s="186"/>
      <c r="FVY550" s="186"/>
      <c r="FVZ550" s="186"/>
      <c r="FWA550" s="186"/>
      <c r="FWB550" s="186"/>
      <c r="FWC550" s="186"/>
      <c r="FWD550" s="186"/>
      <c r="FWE550" s="186"/>
      <c r="FWF550" s="186"/>
      <c r="FWG550" s="186"/>
      <c r="FWH550" s="186"/>
      <c r="FWI550" s="186"/>
      <c r="FWJ550" s="186"/>
      <c r="FWK550" s="186"/>
      <c r="FWL550" s="186"/>
      <c r="FWM550" s="186"/>
      <c r="FWN550" s="186"/>
      <c r="FWO550" s="186"/>
      <c r="FWP550" s="186"/>
      <c r="FWQ550" s="186"/>
      <c r="FWR550" s="186"/>
      <c r="FWS550" s="186"/>
      <c r="FWT550" s="186"/>
      <c r="FWU550" s="186"/>
      <c r="FWV550" s="186"/>
      <c r="FWW550" s="186"/>
      <c r="FWX550" s="186"/>
      <c r="FWY550" s="186"/>
      <c r="FWZ550" s="186"/>
      <c r="FXA550" s="186"/>
      <c r="FXB550" s="186"/>
      <c r="FXC550" s="186"/>
      <c r="FXD550" s="186"/>
      <c r="FXE550" s="186"/>
      <c r="FXF550" s="186"/>
      <c r="FXG550" s="186"/>
      <c r="FXH550" s="186"/>
      <c r="FXI550" s="186"/>
      <c r="FXJ550" s="186"/>
      <c r="FXK550" s="186"/>
      <c r="FXL550" s="186"/>
      <c r="FXM550" s="186"/>
      <c r="FXN550" s="186"/>
      <c r="FXO550" s="186"/>
      <c r="FXP550" s="186"/>
      <c r="FXQ550" s="186"/>
      <c r="FXR550" s="186"/>
      <c r="FXS550" s="186"/>
      <c r="FXT550" s="186"/>
      <c r="FXU550" s="186"/>
      <c r="FXV550" s="186"/>
      <c r="FXW550" s="186"/>
      <c r="FXX550" s="186"/>
      <c r="FXY550" s="186"/>
      <c r="FXZ550" s="186"/>
      <c r="FYA550" s="186"/>
      <c r="FYB550" s="186"/>
      <c r="FYC550" s="186"/>
      <c r="FYD550" s="186"/>
      <c r="FYE550" s="186"/>
      <c r="FYF550" s="186"/>
      <c r="FYG550" s="186"/>
      <c r="FYH550" s="186"/>
      <c r="FYI550" s="186"/>
      <c r="FYJ550" s="186"/>
      <c r="FYK550" s="186"/>
      <c r="FYL550" s="186"/>
      <c r="FYM550" s="186"/>
      <c r="FYN550" s="186"/>
      <c r="FYO550" s="186"/>
      <c r="FYP550" s="186"/>
      <c r="FYQ550" s="186"/>
      <c r="FYR550" s="186"/>
      <c r="FYS550" s="186"/>
      <c r="FYT550" s="186"/>
      <c r="FYU550" s="186"/>
      <c r="FYV550" s="186"/>
      <c r="FYW550" s="186"/>
      <c r="FYX550" s="186"/>
      <c r="FYY550" s="186"/>
      <c r="FYZ550" s="186"/>
      <c r="FZA550" s="186"/>
      <c r="FZB550" s="186"/>
      <c r="FZC550" s="186"/>
      <c r="FZD550" s="186"/>
      <c r="FZE550" s="186"/>
      <c r="FZF550" s="186"/>
      <c r="FZG550" s="186"/>
      <c r="FZH550" s="186"/>
      <c r="FZI550" s="186"/>
      <c r="FZJ550" s="186"/>
      <c r="FZK550" s="186"/>
      <c r="FZL550" s="186"/>
      <c r="FZM550" s="186"/>
      <c r="FZN550" s="186"/>
      <c r="FZO550" s="186"/>
      <c r="FZP550" s="186"/>
      <c r="FZQ550" s="186"/>
      <c r="FZR550" s="186"/>
      <c r="FZS550" s="186"/>
      <c r="FZT550" s="186"/>
      <c r="FZU550" s="186"/>
      <c r="FZV550" s="186"/>
      <c r="FZW550" s="186"/>
      <c r="FZX550" s="186"/>
      <c r="FZY550" s="186"/>
      <c r="FZZ550" s="186"/>
      <c r="GAA550" s="186"/>
      <c r="GAB550" s="186"/>
      <c r="GAC550" s="186"/>
      <c r="GAD550" s="186"/>
      <c r="GAE550" s="186"/>
      <c r="GAF550" s="186"/>
      <c r="GAG550" s="186"/>
      <c r="GAH550" s="186"/>
      <c r="GAI550" s="186"/>
      <c r="GAJ550" s="186"/>
      <c r="GAK550" s="186"/>
      <c r="GAL550" s="186"/>
      <c r="GAM550" s="186"/>
      <c r="GAN550" s="186"/>
      <c r="GAO550" s="186"/>
      <c r="GAP550" s="186"/>
      <c r="GAQ550" s="186"/>
      <c r="GAR550" s="186"/>
      <c r="GAS550" s="186"/>
      <c r="GAT550" s="186"/>
      <c r="GAU550" s="186"/>
      <c r="GAV550" s="186"/>
      <c r="GAW550" s="186"/>
      <c r="GAX550" s="186"/>
      <c r="GAY550" s="186"/>
      <c r="GAZ550" s="186"/>
      <c r="GBA550" s="186"/>
      <c r="GBB550" s="186"/>
      <c r="GBC550" s="186"/>
      <c r="GBD550" s="186"/>
      <c r="GBE550" s="186"/>
      <c r="GBF550" s="186"/>
      <c r="GBG550" s="186"/>
      <c r="GBH550" s="186"/>
      <c r="GBI550" s="186"/>
      <c r="GBJ550" s="186"/>
      <c r="GBK550" s="186"/>
      <c r="GBL550" s="186"/>
      <c r="GBM550" s="186"/>
      <c r="GBN550" s="186"/>
      <c r="GBO550" s="186"/>
      <c r="GBP550" s="186"/>
      <c r="GBQ550" s="186"/>
      <c r="GBR550" s="186"/>
      <c r="GBS550" s="186"/>
      <c r="GBT550" s="186"/>
      <c r="GBU550" s="186"/>
      <c r="GBV550" s="186"/>
      <c r="GBW550" s="186"/>
      <c r="GBX550" s="186"/>
      <c r="GBY550" s="186"/>
      <c r="GBZ550" s="186"/>
      <c r="GCA550" s="186"/>
      <c r="GCB550" s="186"/>
      <c r="GCC550" s="186"/>
      <c r="GCD550" s="186"/>
      <c r="GCE550" s="186"/>
      <c r="GCF550" s="186"/>
      <c r="GCG550" s="186"/>
      <c r="GCH550" s="186"/>
      <c r="GCI550" s="186"/>
      <c r="GCJ550" s="186"/>
      <c r="GCK550" s="186"/>
      <c r="GCL550" s="186"/>
      <c r="GCM550" s="186"/>
      <c r="GCN550" s="186"/>
      <c r="GCO550" s="186"/>
      <c r="GCP550" s="186"/>
      <c r="GCQ550" s="186"/>
      <c r="GCR550" s="186"/>
      <c r="GCS550" s="186"/>
      <c r="GCT550" s="186"/>
      <c r="GCU550" s="186"/>
      <c r="GCV550" s="186"/>
      <c r="GCW550" s="186"/>
      <c r="GCX550" s="186"/>
      <c r="GCY550" s="186"/>
      <c r="GCZ550" s="186"/>
      <c r="GDA550" s="186"/>
      <c r="GDB550" s="186"/>
      <c r="GDC550" s="186"/>
      <c r="GDD550" s="186"/>
      <c r="GDE550" s="186"/>
      <c r="GDF550" s="186"/>
      <c r="GDG550" s="186"/>
      <c r="GDH550" s="186"/>
      <c r="GDI550" s="186"/>
      <c r="GDJ550" s="186"/>
      <c r="GDK550" s="186"/>
      <c r="GDL550" s="186"/>
      <c r="GDM550" s="186"/>
      <c r="GDN550" s="186"/>
      <c r="GDO550" s="186"/>
      <c r="GDP550" s="186"/>
      <c r="GDQ550" s="186"/>
      <c r="GDR550" s="186"/>
      <c r="GDS550" s="186"/>
      <c r="GDT550" s="186"/>
      <c r="GDU550" s="186"/>
      <c r="GDV550" s="186"/>
      <c r="GDW550" s="186"/>
      <c r="GDX550" s="186"/>
      <c r="GDY550" s="186"/>
      <c r="GDZ550" s="186"/>
      <c r="GEA550" s="186"/>
      <c r="GEB550" s="186"/>
      <c r="GEC550" s="186"/>
      <c r="GED550" s="186"/>
      <c r="GEE550" s="186"/>
      <c r="GEF550" s="186"/>
      <c r="GEG550" s="186"/>
      <c r="GEH550" s="186"/>
      <c r="GEI550" s="186"/>
      <c r="GEJ550" s="186"/>
      <c r="GEK550" s="186"/>
      <c r="GEL550" s="186"/>
      <c r="GEM550" s="186"/>
      <c r="GEN550" s="186"/>
      <c r="GEO550" s="186"/>
      <c r="GEP550" s="186"/>
      <c r="GEQ550" s="186"/>
      <c r="GER550" s="186"/>
      <c r="GES550" s="186"/>
      <c r="GET550" s="186"/>
      <c r="GEU550" s="186"/>
      <c r="GEV550" s="186"/>
      <c r="GEW550" s="186"/>
      <c r="GEX550" s="186"/>
      <c r="GEY550" s="186"/>
      <c r="GEZ550" s="186"/>
      <c r="GFA550" s="186"/>
      <c r="GFB550" s="186"/>
      <c r="GFC550" s="186"/>
      <c r="GFD550" s="186"/>
      <c r="GFE550" s="186"/>
      <c r="GFF550" s="186"/>
      <c r="GFG550" s="186"/>
      <c r="GFH550" s="186"/>
      <c r="GFI550" s="186"/>
      <c r="GFJ550" s="186"/>
      <c r="GFK550" s="186"/>
      <c r="GFL550" s="186"/>
      <c r="GFM550" s="186"/>
      <c r="GFN550" s="186"/>
      <c r="GFO550" s="186"/>
      <c r="GFP550" s="186"/>
      <c r="GFQ550" s="186"/>
      <c r="GFR550" s="186"/>
      <c r="GFS550" s="186"/>
      <c r="GFT550" s="186"/>
      <c r="GFU550" s="186"/>
      <c r="GFV550" s="186"/>
      <c r="GFW550" s="186"/>
      <c r="GFX550" s="186"/>
      <c r="GFY550" s="186"/>
      <c r="GFZ550" s="186"/>
      <c r="GGA550" s="186"/>
      <c r="GGB550" s="186"/>
      <c r="GGC550" s="186"/>
      <c r="GGD550" s="186"/>
      <c r="GGE550" s="186"/>
      <c r="GGF550" s="186"/>
      <c r="GGG550" s="186"/>
      <c r="GGH550" s="186"/>
      <c r="GGI550" s="186"/>
      <c r="GGJ550" s="186"/>
      <c r="GGK550" s="186"/>
      <c r="GGL550" s="186"/>
      <c r="GGM550" s="186"/>
      <c r="GGN550" s="186"/>
      <c r="GGO550" s="186"/>
      <c r="GGP550" s="186"/>
      <c r="GGQ550" s="186"/>
      <c r="GGR550" s="186"/>
      <c r="GGS550" s="186"/>
      <c r="GGT550" s="186"/>
      <c r="GGU550" s="186"/>
      <c r="GGV550" s="186"/>
      <c r="GGW550" s="186"/>
      <c r="GGX550" s="186"/>
      <c r="GGY550" s="186"/>
      <c r="GGZ550" s="186"/>
      <c r="GHA550" s="186"/>
      <c r="GHB550" s="186"/>
      <c r="GHC550" s="186"/>
      <c r="GHD550" s="186"/>
      <c r="GHE550" s="186"/>
      <c r="GHF550" s="186"/>
      <c r="GHG550" s="186"/>
      <c r="GHH550" s="186"/>
      <c r="GHI550" s="186"/>
      <c r="GHJ550" s="186"/>
      <c r="GHK550" s="186"/>
      <c r="GHL550" s="186"/>
      <c r="GHM550" s="186"/>
      <c r="GHN550" s="186"/>
      <c r="GHO550" s="186"/>
      <c r="GHP550" s="186"/>
      <c r="GHQ550" s="186"/>
      <c r="GHR550" s="186"/>
      <c r="GHS550" s="186"/>
      <c r="GHT550" s="186"/>
      <c r="GHU550" s="186"/>
      <c r="GHV550" s="186"/>
      <c r="GHW550" s="186"/>
      <c r="GHX550" s="186"/>
      <c r="GHY550" s="186"/>
      <c r="GHZ550" s="186"/>
      <c r="GIA550" s="186"/>
      <c r="GIB550" s="186"/>
      <c r="GIC550" s="186"/>
      <c r="GID550" s="186"/>
      <c r="GIE550" s="186"/>
      <c r="GIF550" s="186"/>
      <c r="GIG550" s="186"/>
      <c r="GIH550" s="186"/>
      <c r="GII550" s="186"/>
      <c r="GIJ550" s="186"/>
      <c r="GIK550" s="186"/>
      <c r="GIL550" s="186"/>
      <c r="GIM550" s="186"/>
      <c r="GIN550" s="186"/>
      <c r="GIO550" s="186"/>
      <c r="GIP550" s="186"/>
      <c r="GIQ550" s="186"/>
      <c r="GIR550" s="186"/>
      <c r="GIS550" s="186"/>
      <c r="GIT550" s="186"/>
      <c r="GIU550" s="186"/>
      <c r="GIV550" s="186"/>
      <c r="GIW550" s="186"/>
      <c r="GIX550" s="186"/>
      <c r="GIY550" s="186"/>
      <c r="GIZ550" s="186"/>
      <c r="GJA550" s="186"/>
      <c r="GJB550" s="186"/>
      <c r="GJC550" s="186"/>
      <c r="GJD550" s="186"/>
      <c r="GJE550" s="186"/>
      <c r="GJF550" s="186"/>
      <c r="GJG550" s="186"/>
      <c r="GJH550" s="186"/>
      <c r="GJI550" s="186"/>
      <c r="GJJ550" s="186"/>
      <c r="GJK550" s="186"/>
      <c r="GJL550" s="186"/>
      <c r="GJM550" s="186"/>
      <c r="GJN550" s="186"/>
      <c r="GJO550" s="186"/>
      <c r="GJP550" s="186"/>
      <c r="GJQ550" s="186"/>
      <c r="GJR550" s="186"/>
      <c r="GJS550" s="186"/>
      <c r="GJT550" s="186"/>
      <c r="GJU550" s="186"/>
      <c r="GJV550" s="186"/>
      <c r="GJW550" s="186"/>
      <c r="GJX550" s="186"/>
      <c r="GJY550" s="186"/>
      <c r="GJZ550" s="186"/>
      <c r="GKA550" s="186"/>
      <c r="GKB550" s="186"/>
      <c r="GKC550" s="186"/>
      <c r="GKD550" s="186"/>
      <c r="GKE550" s="186"/>
      <c r="GKF550" s="186"/>
      <c r="GKG550" s="186"/>
      <c r="GKH550" s="186"/>
      <c r="GKI550" s="186"/>
      <c r="GKJ550" s="186"/>
      <c r="GKK550" s="186"/>
      <c r="GKL550" s="186"/>
      <c r="GKM550" s="186"/>
      <c r="GKN550" s="186"/>
      <c r="GKO550" s="186"/>
      <c r="GKP550" s="186"/>
      <c r="GKQ550" s="186"/>
      <c r="GKR550" s="186"/>
      <c r="GKS550" s="186"/>
      <c r="GKT550" s="186"/>
      <c r="GKU550" s="186"/>
      <c r="GKV550" s="186"/>
      <c r="GKW550" s="186"/>
      <c r="GKX550" s="186"/>
      <c r="GKY550" s="186"/>
      <c r="GKZ550" s="186"/>
      <c r="GLA550" s="186"/>
      <c r="GLB550" s="186"/>
      <c r="GLC550" s="186"/>
      <c r="GLD550" s="186"/>
      <c r="GLE550" s="186"/>
      <c r="GLF550" s="186"/>
      <c r="GLG550" s="186"/>
      <c r="GLH550" s="186"/>
      <c r="GLI550" s="186"/>
      <c r="GLJ550" s="186"/>
      <c r="GLK550" s="186"/>
      <c r="GLL550" s="186"/>
      <c r="GLM550" s="186"/>
      <c r="GLN550" s="186"/>
      <c r="GLO550" s="186"/>
      <c r="GLP550" s="186"/>
      <c r="GLQ550" s="186"/>
      <c r="GLR550" s="186"/>
      <c r="GLS550" s="186"/>
      <c r="GLT550" s="186"/>
      <c r="GLU550" s="186"/>
      <c r="GLV550" s="186"/>
      <c r="GLW550" s="186"/>
      <c r="GLX550" s="186"/>
      <c r="GLY550" s="186"/>
      <c r="GLZ550" s="186"/>
      <c r="GMA550" s="186"/>
      <c r="GMB550" s="186"/>
      <c r="GMC550" s="186"/>
      <c r="GMD550" s="186"/>
      <c r="GME550" s="186"/>
      <c r="GMF550" s="186"/>
      <c r="GMG550" s="186"/>
      <c r="GMH550" s="186"/>
      <c r="GMI550" s="186"/>
      <c r="GMJ550" s="186"/>
      <c r="GMK550" s="186"/>
      <c r="GML550" s="186"/>
      <c r="GMM550" s="186"/>
      <c r="GMN550" s="186"/>
      <c r="GMO550" s="186"/>
      <c r="GMP550" s="186"/>
      <c r="GMQ550" s="186"/>
      <c r="GMR550" s="186"/>
      <c r="GMS550" s="186"/>
      <c r="GMT550" s="186"/>
      <c r="GMU550" s="186"/>
      <c r="GMV550" s="186"/>
      <c r="GMW550" s="186"/>
      <c r="GMX550" s="186"/>
      <c r="GMY550" s="186"/>
      <c r="GMZ550" s="186"/>
      <c r="GNA550" s="186"/>
      <c r="GNB550" s="186"/>
      <c r="GNC550" s="186"/>
      <c r="GND550" s="186"/>
      <c r="GNE550" s="186"/>
      <c r="GNF550" s="186"/>
      <c r="GNG550" s="186"/>
      <c r="GNH550" s="186"/>
      <c r="GNI550" s="186"/>
      <c r="GNJ550" s="186"/>
      <c r="GNK550" s="186"/>
      <c r="GNL550" s="186"/>
      <c r="GNM550" s="186"/>
      <c r="GNN550" s="186"/>
      <c r="GNO550" s="186"/>
      <c r="GNP550" s="186"/>
      <c r="GNQ550" s="186"/>
      <c r="GNR550" s="186"/>
      <c r="GNS550" s="186"/>
      <c r="GNT550" s="186"/>
      <c r="GNU550" s="186"/>
      <c r="GNV550" s="186"/>
      <c r="GNW550" s="186"/>
      <c r="GNX550" s="186"/>
      <c r="GNY550" s="186"/>
      <c r="GNZ550" s="186"/>
      <c r="GOA550" s="186"/>
      <c r="GOB550" s="186"/>
      <c r="GOC550" s="186"/>
      <c r="GOD550" s="186"/>
      <c r="GOE550" s="186"/>
      <c r="GOF550" s="186"/>
      <c r="GOG550" s="186"/>
      <c r="GOH550" s="186"/>
      <c r="GOI550" s="186"/>
      <c r="GOJ550" s="186"/>
      <c r="GOK550" s="186"/>
      <c r="GOL550" s="186"/>
      <c r="GOM550" s="186"/>
      <c r="GON550" s="186"/>
      <c r="GOO550" s="186"/>
      <c r="GOP550" s="186"/>
      <c r="GOQ550" s="186"/>
      <c r="GOR550" s="186"/>
      <c r="GOS550" s="186"/>
      <c r="GOT550" s="186"/>
      <c r="GOU550" s="186"/>
      <c r="GOV550" s="186"/>
      <c r="GOW550" s="186"/>
      <c r="GOX550" s="186"/>
      <c r="GOY550" s="186"/>
      <c r="GOZ550" s="186"/>
      <c r="GPA550" s="186"/>
      <c r="GPB550" s="186"/>
      <c r="GPC550" s="186"/>
      <c r="GPD550" s="186"/>
      <c r="GPE550" s="186"/>
      <c r="GPF550" s="186"/>
      <c r="GPG550" s="186"/>
      <c r="GPH550" s="186"/>
      <c r="GPI550" s="186"/>
      <c r="GPJ550" s="186"/>
      <c r="GPK550" s="186"/>
      <c r="GPL550" s="186"/>
      <c r="GPM550" s="186"/>
      <c r="GPN550" s="186"/>
      <c r="GPO550" s="186"/>
      <c r="GPP550" s="186"/>
      <c r="GPQ550" s="186"/>
      <c r="GPR550" s="186"/>
      <c r="GPS550" s="186"/>
      <c r="GPT550" s="186"/>
      <c r="GPU550" s="186"/>
      <c r="GPV550" s="186"/>
      <c r="GPW550" s="186"/>
      <c r="GPX550" s="186"/>
      <c r="GPY550" s="186"/>
      <c r="GPZ550" s="186"/>
      <c r="GQA550" s="186"/>
      <c r="GQB550" s="186"/>
      <c r="GQC550" s="186"/>
      <c r="GQD550" s="186"/>
      <c r="GQE550" s="186"/>
      <c r="GQF550" s="186"/>
      <c r="GQG550" s="186"/>
      <c r="GQH550" s="186"/>
      <c r="GQI550" s="186"/>
      <c r="GQJ550" s="186"/>
      <c r="GQK550" s="186"/>
      <c r="GQL550" s="186"/>
      <c r="GQM550" s="186"/>
      <c r="GQN550" s="186"/>
      <c r="GQO550" s="186"/>
      <c r="GQP550" s="186"/>
      <c r="GQQ550" s="186"/>
      <c r="GQR550" s="186"/>
      <c r="GQS550" s="186"/>
      <c r="GQT550" s="186"/>
      <c r="GQU550" s="186"/>
      <c r="GQV550" s="186"/>
      <c r="GQW550" s="186"/>
      <c r="GQX550" s="186"/>
      <c r="GQY550" s="186"/>
      <c r="GQZ550" s="186"/>
      <c r="GRA550" s="186"/>
      <c r="GRB550" s="186"/>
      <c r="GRC550" s="186"/>
      <c r="GRD550" s="186"/>
      <c r="GRE550" s="186"/>
      <c r="GRF550" s="186"/>
      <c r="GRG550" s="186"/>
      <c r="GRH550" s="186"/>
      <c r="GRI550" s="186"/>
      <c r="GRJ550" s="186"/>
      <c r="GRK550" s="186"/>
      <c r="GRL550" s="186"/>
      <c r="GRM550" s="186"/>
      <c r="GRN550" s="186"/>
      <c r="GRO550" s="186"/>
      <c r="GRP550" s="186"/>
      <c r="GRQ550" s="186"/>
      <c r="GRR550" s="186"/>
      <c r="GRS550" s="186"/>
      <c r="GRT550" s="186"/>
      <c r="GRU550" s="186"/>
      <c r="GRV550" s="186"/>
      <c r="GRW550" s="186"/>
      <c r="GRX550" s="186"/>
      <c r="GRY550" s="186"/>
      <c r="GRZ550" s="186"/>
      <c r="GSA550" s="186"/>
      <c r="GSB550" s="186"/>
      <c r="GSC550" s="186"/>
      <c r="GSD550" s="186"/>
      <c r="GSE550" s="186"/>
      <c r="GSF550" s="186"/>
      <c r="GSG550" s="186"/>
      <c r="GSH550" s="186"/>
      <c r="GSI550" s="186"/>
      <c r="GSJ550" s="186"/>
      <c r="GSK550" s="186"/>
      <c r="GSL550" s="186"/>
      <c r="GSM550" s="186"/>
      <c r="GSN550" s="186"/>
      <c r="GSO550" s="186"/>
      <c r="GSP550" s="186"/>
      <c r="GSQ550" s="186"/>
      <c r="GSR550" s="186"/>
      <c r="GSS550" s="186"/>
      <c r="GST550" s="186"/>
      <c r="GSU550" s="186"/>
      <c r="GSV550" s="186"/>
      <c r="GSW550" s="186"/>
      <c r="GSX550" s="186"/>
      <c r="GSY550" s="186"/>
      <c r="GSZ550" s="186"/>
      <c r="GTA550" s="186"/>
      <c r="GTB550" s="186"/>
      <c r="GTC550" s="186"/>
      <c r="GTD550" s="186"/>
      <c r="GTE550" s="186"/>
      <c r="GTF550" s="186"/>
      <c r="GTG550" s="186"/>
      <c r="GTH550" s="186"/>
      <c r="GTI550" s="186"/>
      <c r="GTJ550" s="186"/>
      <c r="GTK550" s="186"/>
      <c r="GTL550" s="186"/>
      <c r="GTM550" s="186"/>
      <c r="GTN550" s="186"/>
      <c r="GTO550" s="186"/>
      <c r="GTP550" s="186"/>
      <c r="GTQ550" s="186"/>
      <c r="GTR550" s="186"/>
      <c r="GTS550" s="186"/>
      <c r="GTT550" s="186"/>
      <c r="GTU550" s="186"/>
      <c r="GTV550" s="186"/>
      <c r="GTW550" s="186"/>
      <c r="GTX550" s="186"/>
      <c r="GTY550" s="186"/>
      <c r="GTZ550" s="186"/>
      <c r="GUA550" s="186"/>
      <c r="GUB550" s="186"/>
      <c r="GUC550" s="186"/>
      <c r="GUD550" s="186"/>
      <c r="GUE550" s="186"/>
      <c r="GUF550" s="186"/>
      <c r="GUG550" s="186"/>
      <c r="GUH550" s="186"/>
      <c r="GUI550" s="186"/>
      <c r="GUJ550" s="186"/>
      <c r="GUK550" s="186"/>
      <c r="GUL550" s="186"/>
      <c r="GUM550" s="186"/>
      <c r="GUN550" s="186"/>
      <c r="GUO550" s="186"/>
      <c r="GUP550" s="186"/>
      <c r="GUQ550" s="186"/>
      <c r="GUR550" s="186"/>
      <c r="GUS550" s="186"/>
      <c r="GUT550" s="186"/>
      <c r="GUU550" s="186"/>
      <c r="GUV550" s="186"/>
      <c r="GUW550" s="186"/>
      <c r="GUX550" s="186"/>
      <c r="GUY550" s="186"/>
      <c r="GUZ550" s="186"/>
      <c r="GVA550" s="186"/>
      <c r="GVB550" s="186"/>
      <c r="GVC550" s="186"/>
      <c r="GVD550" s="186"/>
      <c r="GVE550" s="186"/>
      <c r="GVF550" s="186"/>
      <c r="GVG550" s="186"/>
      <c r="GVH550" s="186"/>
      <c r="GVI550" s="186"/>
      <c r="GVJ550" s="186"/>
      <c r="GVK550" s="186"/>
      <c r="GVL550" s="186"/>
      <c r="GVM550" s="186"/>
      <c r="GVN550" s="186"/>
      <c r="GVO550" s="186"/>
      <c r="GVP550" s="186"/>
      <c r="GVQ550" s="186"/>
      <c r="GVR550" s="186"/>
      <c r="GVS550" s="186"/>
      <c r="GVT550" s="186"/>
      <c r="GVU550" s="186"/>
      <c r="GVV550" s="186"/>
      <c r="GVW550" s="186"/>
      <c r="GVX550" s="186"/>
      <c r="GVY550" s="186"/>
      <c r="GVZ550" s="186"/>
      <c r="GWA550" s="186"/>
      <c r="GWB550" s="186"/>
      <c r="GWC550" s="186"/>
      <c r="GWD550" s="186"/>
      <c r="GWE550" s="186"/>
      <c r="GWF550" s="186"/>
      <c r="GWG550" s="186"/>
      <c r="GWH550" s="186"/>
      <c r="GWI550" s="186"/>
      <c r="GWJ550" s="186"/>
      <c r="GWK550" s="186"/>
      <c r="GWL550" s="186"/>
      <c r="GWM550" s="186"/>
      <c r="GWN550" s="186"/>
      <c r="GWO550" s="186"/>
      <c r="GWP550" s="186"/>
      <c r="GWQ550" s="186"/>
      <c r="GWR550" s="186"/>
      <c r="GWS550" s="186"/>
      <c r="GWT550" s="186"/>
      <c r="GWU550" s="186"/>
      <c r="GWV550" s="186"/>
      <c r="GWW550" s="186"/>
      <c r="GWX550" s="186"/>
      <c r="GWY550" s="186"/>
      <c r="GWZ550" s="186"/>
      <c r="GXA550" s="186"/>
      <c r="GXB550" s="186"/>
      <c r="GXC550" s="186"/>
      <c r="GXD550" s="186"/>
      <c r="GXE550" s="186"/>
      <c r="GXF550" s="186"/>
      <c r="GXG550" s="186"/>
      <c r="GXH550" s="186"/>
      <c r="GXI550" s="186"/>
      <c r="GXJ550" s="186"/>
      <c r="GXK550" s="186"/>
      <c r="GXL550" s="186"/>
      <c r="GXM550" s="186"/>
      <c r="GXN550" s="186"/>
      <c r="GXO550" s="186"/>
      <c r="GXP550" s="186"/>
      <c r="GXQ550" s="186"/>
      <c r="GXR550" s="186"/>
      <c r="GXS550" s="186"/>
      <c r="GXT550" s="186"/>
      <c r="GXU550" s="186"/>
      <c r="GXV550" s="186"/>
      <c r="GXW550" s="186"/>
      <c r="GXX550" s="186"/>
      <c r="GXY550" s="186"/>
      <c r="GXZ550" s="186"/>
      <c r="GYA550" s="186"/>
      <c r="GYB550" s="186"/>
      <c r="GYC550" s="186"/>
      <c r="GYD550" s="186"/>
      <c r="GYE550" s="186"/>
      <c r="GYF550" s="186"/>
      <c r="GYG550" s="186"/>
      <c r="GYH550" s="186"/>
      <c r="GYI550" s="186"/>
      <c r="GYJ550" s="186"/>
      <c r="GYK550" s="186"/>
      <c r="GYL550" s="186"/>
      <c r="GYM550" s="186"/>
      <c r="GYN550" s="186"/>
      <c r="GYO550" s="186"/>
      <c r="GYP550" s="186"/>
      <c r="GYQ550" s="186"/>
      <c r="GYR550" s="186"/>
      <c r="GYS550" s="186"/>
      <c r="GYT550" s="186"/>
      <c r="GYU550" s="186"/>
      <c r="GYV550" s="186"/>
      <c r="GYW550" s="186"/>
      <c r="GYX550" s="186"/>
      <c r="GYY550" s="186"/>
      <c r="GYZ550" s="186"/>
      <c r="GZA550" s="186"/>
      <c r="GZB550" s="186"/>
      <c r="GZC550" s="186"/>
      <c r="GZD550" s="186"/>
      <c r="GZE550" s="186"/>
      <c r="GZF550" s="186"/>
      <c r="GZG550" s="186"/>
      <c r="GZH550" s="186"/>
      <c r="GZI550" s="186"/>
      <c r="GZJ550" s="186"/>
      <c r="GZK550" s="186"/>
      <c r="GZL550" s="186"/>
      <c r="GZM550" s="186"/>
      <c r="GZN550" s="186"/>
      <c r="GZO550" s="186"/>
      <c r="GZP550" s="186"/>
      <c r="GZQ550" s="186"/>
      <c r="GZR550" s="186"/>
      <c r="GZS550" s="186"/>
      <c r="GZT550" s="186"/>
      <c r="GZU550" s="186"/>
      <c r="GZV550" s="186"/>
      <c r="GZW550" s="186"/>
      <c r="GZX550" s="186"/>
      <c r="GZY550" s="186"/>
      <c r="GZZ550" s="186"/>
      <c r="HAA550" s="186"/>
      <c r="HAB550" s="186"/>
      <c r="HAC550" s="186"/>
      <c r="HAD550" s="186"/>
      <c r="HAE550" s="186"/>
      <c r="HAF550" s="186"/>
      <c r="HAG550" s="186"/>
      <c r="HAH550" s="186"/>
      <c r="HAI550" s="186"/>
      <c r="HAJ550" s="186"/>
      <c r="HAK550" s="186"/>
      <c r="HAL550" s="186"/>
      <c r="HAM550" s="186"/>
      <c r="HAN550" s="186"/>
      <c r="HAO550" s="186"/>
      <c r="HAP550" s="186"/>
      <c r="HAQ550" s="186"/>
      <c r="HAR550" s="186"/>
      <c r="HAS550" s="186"/>
      <c r="HAT550" s="186"/>
      <c r="HAU550" s="186"/>
      <c r="HAV550" s="186"/>
      <c r="HAW550" s="186"/>
      <c r="HAX550" s="186"/>
      <c r="HAY550" s="186"/>
      <c r="HAZ550" s="186"/>
      <c r="HBA550" s="186"/>
      <c r="HBB550" s="186"/>
      <c r="HBC550" s="186"/>
      <c r="HBD550" s="186"/>
      <c r="HBE550" s="186"/>
      <c r="HBF550" s="186"/>
      <c r="HBG550" s="186"/>
      <c r="HBH550" s="186"/>
      <c r="HBI550" s="186"/>
      <c r="HBJ550" s="186"/>
      <c r="HBK550" s="186"/>
      <c r="HBL550" s="186"/>
      <c r="HBM550" s="186"/>
      <c r="HBN550" s="186"/>
      <c r="HBO550" s="186"/>
      <c r="HBP550" s="186"/>
      <c r="HBQ550" s="186"/>
      <c r="HBR550" s="186"/>
      <c r="HBS550" s="186"/>
      <c r="HBT550" s="186"/>
      <c r="HBU550" s="186"/>
      <c r="HBV550" s="186"/>
      <c r="HBW550" s="186"/>
      <c r="HBX550" s="186"/>
      <c r="HBY550" s="186"/>
      <c r="HBZ550" s="186"/>
      <c r="HCA550" s="186"/>
      <c r="HCB550" s="186"/>
      <c r="HCC550" s="186"/>
      <c r="HCD550" s="186"/>
      <c r="HCE550" s="186"/>
      <c r="HCF550" s="186"/>
      <c r="HCG550" s="186"/>
      <c r="HCH550" s="186"/>
      <c r="HCI550" s="186"/>
      <c r="HCJ550" s="186"/>
      <c r="HCK550" s="186"/>
      <c r="HCL550" s="186"/>
      <c r="HCM550" s="186"/>
      <c r="HCN550" s="186"/>
      <c r="HCO550" s="186"/>
      <c r="HCP550" s="186"/>
      <c r="HCQ550" s="186"/>
      <c r="HCR550" s="186"/>
      <c r="HCS550" s="186"/>
      <c r="HCT550" s="186"/>
      <c r="HCU550" s="186"/>
      <c r="HCV550" s="186"/>
      <c r="HCW550" s="186"/>
      <c r="HCX550" s="186"/>
      <c r="HCY550" s="186"/>
      <c r="HCZ550" s="186"/>
      <c r="HDA550" s="186"/>
      <c r="HDB550" s="186"/>
      <c r="HDC550" s="186"/>
      <c r="HDD550" s="186"/>
      <c r="HDE550" s="186"/>
      <c r="HDF550" s="186"/>
      <c r="HDG550" s="186"/>
      <c r="HDH550" s="186"/>
      <c r="HDI550" s="186"/>
      <c r="HDJ550" s="186"/>
      <c r="HDK550" s="186"/>
      <c r="HDL550" s="186"/>
      <c r="HDM550" s="186"/>
      <c r="HDN550" s="186"/>
      <c r="HDO550" s="186"/>
      <c r="HDP550" s="186"/>
      <c r="HDQ550" s="186"/>
      <c r="HDR550" s="186"/>
      <c r="HDS550" s="186"/>
      <c r="HDT550" s="186"/>
      <c r="HDU550" s="186"/>
      <c r="HDV550" s="186"/>
      <c r="HDW550" s="186"/>
      <c r="HDX550" s="186"/>
      <c r="HDY550" s="186"/>
      <c r="HDZ550" s="186"/>
      <c r="HEA550" s="186"/>
      <c r="HEB550" s="186"/>
      <c r="HEC550" s="186"/>
      <c r="HED550" s="186"/>
      <c r="HEE550" s="186"/>
      <c r="HEF550" s="186"/>
      <c r="HEG550" s="186"/>
      <c r="HEH550" s="186"/>
      <c r="HEI550" s="186"/>
      <c r="HEJ550" s="186"/>
      <c r="HEK550" s="186"/>
      <c r="HEL550" s="186"/>
      <c r="HEM550" s="186"/>
      <c r="HEN550" s="186"/>
      <c r="HEO550" s="186"/>
      <c r="HEP550" s="186"/>
      <c r="HEQ550" s="186"/>
      <c r="HER550" s="186"/>
      <c r="HES550" s="186"/>
      <c r="HET550" s="186"/>
      <c r="HEU550" s="186"/>
      <c r="HEV550" s="186"/>
      <c r="HEW550" s="186"/>
      <c r="HEX550" s="186"/>
      <c r="HEY550" s="186"/>
      <c r="HEZ550" s="186"/>
      <c r="HFA550" s="186"/>
      <c r="HFB550" s="186"/>
      <c r="HFC550" s="186"/>
      <c r="HFD550" s="186"/>
      <c r="HFE550" s="186"/>
      <c r="HFF550" s="186"/>
      <c r="HFG550" s="186"/>
      <c r="HFH550" s="186"/>
      <c r="HFI550" s="186"/>
      <c r="HFJ550" s="186"/>
      <c r="HFK550" s="186"/>
      <c r="HFL550" s="186"/>
      <c r="HFM550" s="186"/>
      <c r="HFN550" s="186"/>
      <c r="HFO550" s="186"/>
      <c r="HFP550" s="186"/>
      <c r="HFQ550" s="186"/>
      <c r="HFR550" s="186"/>
      <c r="HFS550" s="186"/>
      <c r="HFT550" s="186"/>
      <c r="HFU550" s="186"/>
      <c r="HFV550" s="186"/>
      <c r="HFW550" s="186"/>
      <c r="HFX550" s="186"/>
      <c r="HFY550" s="186"/>
      <c r="HFZ550" s="186"/>
      <c r="HGA550" s="186"/>
      <c r="HGB550" s="186"/>
      <c r="HGC550" s="186"/>
      <c r="HGD550" s="186"/>
      <c r="HGE550" s="186"/>
      <c r="HGF550" s="186"/>
      <c r="HGG550" s="186"/>
      <c r="HGH550" s="186"/>
      <c r="HGI550" s="186"/>
      <c r="HGJ550" s="186"/>
      <c r="HGK550" s="186"/>
      <c r="HGL550" s="186"/>
      <c r="HGM550" s="186"/>
      <c r="HGN550" s="186"/>
      <c r="HGO550" s="186"/>
      <c r="HGP550" s="186"/>
      <c r="HGQ550" s="186"/>
      <c r="HGR550" s="186"/>
      <c r="HGS550" s="186"/>
      <c r="HGT550" s="186"/>
      <c r="HGU550" s="186"/>
      <c r="HGV550" s="186"/>
      <c r="HGW550" s="186"/>
      <c r="HGX550" s="186"/>
      <c r="HGY550" s="186"/>
      <c r="HGZ550" s="186"/>
      <c r="HHA550" s="186"/>
      <c r="HHB550" s="186"/>
      <c r="HHC550" s="186"/>
      <c r="HHD550" s="186"/>
      <c r="HHE550" s="186"/>
      <c r="HHF550" s="186"/>
      <c r="HHG550" s="186"/>
      <c r="HHH550" s="186"/>
      <c r="HHI550" s="186"/>
      <c r="HHJ550" s="186"/>
      <c r="HHK550" s="186"/>
      <c r="HHL550" s="186"/>
      <c r="HHM550" s="186"/>
      <c r="HHN550" s="186"/>
      <c r="HHO550" s="186"/>
      <c r="HHP550" s="186"/>
      <c r="HHQ550" s="186"/>
      <c r="HHR550" s="186"/>
      <c r="HHS550" s="186"/>
      <c r="HHT550" s="186"/>
      <c r="HHU550" s="186"/>
      <c r="HHV550" s="186"/>
      <c r="HHW550" s="186"/>
      <c r="HHX550" s="186"/>
      <c r="HHY550" s="186"/>
      <c r="HHZ550" s="186"/>
      <c r="HIA550" s="186"/>
      <c r="HIB550" s="186"/>
      <c r="HIC550" s="186"/>
      <c r="HID550" s="186"/>
      <c r="HIE550" s="186"/>
      <c r="HIF550" s="186"/>
      <c r="HIG550" s="186"/>
      <c r="HIH550" s="186"/>
      <c r="HII550" s="186"/>
      <c r="HIJ550" s="186"/>
      <c r="HIK550" s="186"/>
      <c r="HIL550" s="186"/>
      <c r="HIM550" s="186"/>
      <c r="HIN550" s="186"/>
      <c r="HIO550" s="186"/>
      <c r="HIP550" s="186"/>
      <c r="HIQ550" s="186"/>
      <c r="HIR550" s="186"/>
      <c r="HIS550" s="186"/>
      <c r="HIT550" s="186"/>
      <c r="HIU550" s="186"/>
      <c r="HIV550" s="186"/>
      <c r="HIW550" s="186"/>
      <c r="HIX550" s="186"/>
      <c r="HIY550" s="186"/>
      <c r="HIZ550" s="186"/>
      <c r="HJA550" s="186"/>
      <c r="HJB550" s="186"/>
      <c r="HJC550" s="186"/>
      <c r="HJD550" s="186"/>
      <c r="HJE550" s="186"/>
      <c r="HJF550" s="186"/>
      <c r="HJG550" s="186"/>
      <c r="HJH550" s="186"/>
      <c r="HJI550" s="186"/>
      <c r="HJJ550" s="186"/>
      <c r="HJK550" s="186"/>
      <c r="HJL550" s="186"/>
      <c r="HJM550" s="186"/>
      <c r="HJN550" s="186"/>
      <c r="HJO550" s="186"/>
      <c r="HJP550" s="186"/>
      <c r="HJQ550" s="186"/>
      <c r="HJR550" s="186"/>
      <c r="HJS550" s="186"/>
      <c r="HJT550" s="186"/>
      <c r="HJU550" s="186"/>
      <c r="HJV550" s="186"/>
      <c r="HJW550" s="186"/>
      <c r="HJX550" s="186"/>
      <c r="HJY550" s="186"/>
      <c r="HJZ550" s="186"/>
      <c r="HKA550" s="186"/>
      <c r="HKB550" s="186"/>
      <c r="HKC550" s="186"/>
      <c r="HKD550" s="186"/>
      <c r="HKE550" s="186"/>
      <c r="HKF550" s="186"/>
      <c r="HKG550" s="186"/>
      <c r="HKH550" s="186"/>
      <c r="HKI550" s="186"/>
      <c r="HKJ550" s="186"/>
      <c r="HKK550" s="186"/>
      <c r="HKL550" s="186"/>
      <c r="HKM550" s="186"/>
      <c r="HKN550" s="186"/>
      <c r="HKO550" s="186"/>
      <c r="HKP550" s="186"/>
      <c r="HKQ550" s="186"/>
      <c r="HKR550" s="186"/>
      <c r="HKS550" s="186"/>
      <c r="HKT550" s="186"/>
      <c r="HKU550" s="186"/>
      <c r="HKV550" s="186"/>
      <c r="HKW550" s="186"/>
      <c r="HKX550" s="186"/>
      <c r="HKY550" s="186"/>
      <c r="HKZ550" s="186"/>
      <c r="HLA550" s="186"/>
      <c r="HLB550" s="186"/>
      <c r="HLC550" s="186"/>
      <c r="HLD550" s="186"/>
      <c r="HLE550" s="186"/>
      <c r="HLF550" s="186"/>
      <c r="HLG550" s="186"/>
      <c r="HLH550" s="186"/>
      <c r="HLI550" s="186"/>
      <c r="HLJ550" s="186"/>
      <c r="HLK550" s="186"/>
      <c r="HLL550" s="186"/>
      <c r="HLM550" s="186"/>
      <c r="HLN550" s="186"/>
      <c r="HLO550" s="186"/>
      <c r="HLP550" s="186"/>
      <c r="HLQ550" s="186"/>
      <c r="HLR550" s="186"/>
      <c r="HLS550" s="186"/>
      <c r="HLT550" s="186"/>
      <c r="HLU550" s="186"/>
      <c r="HLV550" s="186"/>
      <c r="HLW550" s="186"/>
      <c r="HLX550" s="186"/>
      <c r="HLY550" s="186"/>
      <c r="HLZ550" s="186"/>
      <c r="HMA550" s="186"/>
      <c r="HMB550" s="186"/>
      <c r="HMC550" s="186"/>
      <c r="HMD550" s="186"/>
      <c r="HME550" s="186"/>
      <c r="HMF550" s="186"/>
      <c r="HMG550" s="186"/>
      <c r="HMH550" s="186"/>
      <c r="HMI550" s="186"/>
      <c r="HMJ550" s="186"/>
      <c r="HMK550" s="186"/>
      <c r="HML550" s="186"/>
      <c r="HMM550" s="186"/>
      <c r="HMN550" s="186"/>
      <c r="HMO550" s="186"/>
      <c r="HMP550" s="186"/>
      <c r="HMQ550" s="186"/>
      <c r="HMR550" s="186"/>
      <c r="HMS550" s="186"/>
      <c r="HMT550" s="186"/>
      <c r="HMU550" s="186"/>
      <c r="HMV550" s="186"/>
      <c r="HMW550" s="186"/>
      <c r="HMX550" s="186"/>
      <c r="HMY550" s="186"/>
      <c r="HMZ550" s="186"/>
      <c r="HNA550" s="186"/>
      <c r="HNB550" s="186"/>
      <c r="HNC550" s="186"/>
      <c r="HND550" s="186"/>
      <c r="HNE550" s="186"/>
      <c r="HNF550" s="186"/>
      <c r="HNG550" s="186"/>
      <c r="HNH550" s="186"/>
      <c r="HNI550" s="186"/>
      <c r="HNJ550" s="186"/>
      <c r="HNK550" s="186"/>
      <c r="HNL550" s="186"/>
      <c r="HNM550" s="186"/>
      <c r="HNN550" s="186"/>
      <c r="HNO550" s="186"/>
      <c r="HNP550" s="186"/>
      <c r="HNQ550" s="186"/>
      <c r="HNR550" s="186"/>
      <c r="HNS550" s="186"/>
      <c r="HNT550" s="186"/>
      <c r="HNU550" s="186"/>
      <c r="HNV550" s="186"/>
      <c r="HNW550" s="186"/>
      <c r="HNX550" s="186"/>
      <c r="HNY550" s="186"/>
      <c r="HNZ550" s="186"/>
      <c r="HOA550" s="186"/>
      <c r="HOB550" s="186"/>
      <c r="HOC550" s="186"/>
      <c r="HOD550" s="186"/>
      <c r="HOE550" s="186"/>
      <c r="HOF550" s="186"/>
      <c r="HOG550" s="186"/>
      <c r="HOH550" s="186"/>
      <c r="HOI550" s="186"/>
      <c r="HOJ550" s="186"/>
      <c r="HOK550" s="186"/>
      <c r="HOL550" s="186"/>
      <c r="HOM550" s="186"/>
      <c r="HON550" s="186"/>
      <c r="HOO550" s="186"/>
      <c r="HOP550" s="186"/>
      <c r="HOQ550" s="186"/>
      <c r="HOR550" s="186"/>
      <c r="HOS550" s="186"/>
      <c r="HOT550" s="186"/>
      <c r="HOU550" s="186"/>
      <c r="HOV550" s="186"/>
      <c r="HOW550" s="186"/>
      <c r="HOX550" s="186"/>
      <c r="HOY550" s="186"/>
      <c r="HOZ550" s="186"/>
      <c r="HPA550" s="186"/>
      <c r="HPB550" s="186"/>
      <c r="HPC550" s="186"/>
      <c r="HPD550" s="186"/>
      <c r="HPE550" s="186"/>
      <c r="HPF550" s="186"/>
      <c r="HPG550" s="186"/>
      <c r="HPH550" s="186"/>
      <c r="HPI550" s="186"/>
      <c r="HPJ550" s="186"/>
      <c r="HPK550" s="186"/>
      <c r="HPL550" s="186"/>
      <c r="HPM550" s="186"/>
      <c r="HPN550" s="186"/>
      <c r="HPO550" s="186"/>
      <c r="HPP550" s="186"/>
      <c r="HPQ550" s="186"/>
      <c r="HPR550" s="186"/>
      <c r="HPS550" s="186"/>
      <c r="HPT550" s="186"/>
      <c r="HPU550" s="186"/>
      <c r="HPV550" s="186"/>
      <c r="HPW550" s="186"/>
      <c r="HPX550" s="186"/>
      <c r="HPY550" s="186"/>
      <c r="HPZ550" s="186"/>
      <c r="HQA550" s="186"/>
      <c r="HQB550" s="186"/>
      <c r="HQC550" s="186"/>
      <c r="HQD550" s="186"/>
      <c r="HQE550" s="186"/>
      <c r="HQF550" s="186"/>
      <c r="HQG550" s="186"/>
      <c r="HQH550" s="186"/>
      <c r="HQI550" s="186"/>
      <c r="HQJ550" s="186"/>
      <c r="HQK550" s="186"/>
      <c r="HQL550" s="186"/>
      <c r="HQM550" s="186"/>
      <c r="HQN550" s="186"/>
      <c r="HQO550" s="186"/>
      <c r="HQP550" s="186"/>
      <c r="HQQ550" s="186"/>
      <c r="HQR550" s="186"/>
      <c r="HQS550" s="186"/>
      <c r="HQT550" s="186"/>
      <c r="HQU550" s="186"/>
      <c r="HQV550" s="186"/>
      <c r="HQW550" s="186"/>
      <c r="HQX550" s="186"/>
      <c r="HQY550" s="186"/>
      <c r="HQZ550" s="186"/>
      <c r="HRA550" s="186"/>
      <c r="HRB550" s="186"/>
      <c r="HRC550" s="186"/>
      <c r="HRD550" s="186"/>
      <c r="HRE550" s="186"/>
      <c r="HRF550" s="186"/>
      <c r="HRG550" s="186"/>
      <c r="HRH550" s="186"/>
      <c r="HRI550" s="186"/>
      <c r="HRJ550" s="186"/>
      <c r="HRK550" s="186"/>
      <c r="HRL550" s="186"/>
      <c r="HRM550" s="186"/>
      <c r="HRN550" s="186"/>
      <c r="HRO550" s="186"/>
      <c r="HRP550" s="186"/>
      <c r="HRQ550" s="186"/>
      <c r="HRR550" s="186"/>
      <c r="HRS550" s="186"/>
      <c r="HRT550" s="186"/>
      <c r="HRU550" s="186"/>
      <c r="HRV550" s="186"/>
      <c r="HRW550" s="186"/>
      <c r="HRX550" s="186"/>
      <c r="HRY550" s="186"/>
      <c r="HRZ550" s="186"/>
      <c r="HSA550" s="186"/>
      <c r="HSB550" s="186"/>
      <c r="HSC550" s="186"/>
      <c r="HSD550" s="186"/>
      <c r="HSE550" s="186"/>
      <c r="HSF550" s="186"/>
      <c r="HSG550" s="186"/>
      <c r="HSH550" s="186"/>
      <c r="HSI550" s="186"/>
      <c r="HSJ550" s="186"/>
      <c r="HSK550" s="186"/>
      <c r="HSL550" s="186"/>
      <c r="HSM550" s="186"/>
      <c r="HSN550" s="186"/>
      <c r="HSO550" s="186"/>
      <c r="HSP550" s="186"/>
      <c r="HSQ550" s="186"/>
      <c r="HSR550" s="186"/>
      <c r="HSS550" s="186"/>
      <c r="HST550" s="186"/>
      <c r="HSU550" s="186"/>
      <c r="HSV550" s="186"/>
      <c r="HSW550" s="186"/>
      <c r="HSX550" s="186"/>
      <c r="HSY550" s="186"/>
      <c r="HSZ550" s="186"/>
      <c r="HTA550" s="186"/>
      <c r="HTB550" s="186"/>
      <c r="HTC550" s="186"/>
      <c r="HTD550" s="186"/>
      <c r="HTE550" s="186"/>
      <c r="HTF550" s="186"/>
      <c r="HTG550" s="186"/>
      <c r="HTH550" s="186"/>
      <c r="HTI550" s="186"/>
      <c r="HTJ550" s="186"/>
      <c r="HTK550" s="186"/>
      <c r="HTL550" s="186"/>
      <c r="HTM550" s="186"/>
      <c r="HTN550" s="186"/>
      <c r="HTO550" s="186"/>
      <c r="HTP550" s="186"/>
      <c r="HTQ550" s="186"/>
      <c r="HTR550" s="186"/>
      <c r="HTS550" s="186"/>
      <c r="HTT550" s="186"/>
      <c r="HTU550" s="186"/>
      <c r="HTV550" s="186"/>
      <c r="HTW550" s="186"/>
      <c r="HTX550" s="186"/>
      <c r="HTY550" s="186"/>
      <c r="HTZ550" s="186"/>
      <c r="HUA550" s="186"/>
      <c r="HUB550" s="186"/>
      <c r="HUC550" s="186"/>
      <c r="HUD550" s="186"/>
      <c r="HUE550" s="186"/>
      <c r="HUF550" s="186"/>
      <c r="HUG550" s="186"/>
      <c r="HUH550" s="186"/>
      <c r="HUI550" s="186"/>
      <c r="HUJ550" s="186"/>
      <c r="HUK550" s="186"/>
      <c r="HUL550" s="186"/>
      <c r="HUM550" s="186"/>
      <c r="HUN550" s="186"/>
      <c r="HUO550" s="186"/>
      <c r="HUP550" s="186"/>
      <c r="HUQ550" s="186"/>
      <c r="HUR550" s="186"/>
      <c r="HUS550" s="186"/>
      <c r="HUT550" s="186"/>
      <c r="HUU550" s="186"/>
      <c r="HUV550" s="186"/>
      <c r="HUW550" s="186"/>
      <c r="HUX550" s="186"/>
      <c r="HUY550" s="186"/>
      <c r="HUZ550" s="186"/>
      <c r="HVA550" s="186"/>
      <c r="HVB550" s="186"/>
      <c r="HVC550" s="186"/>
      <c r="HVD550" s="186"/>
      <c r="HVE550" s="186"/>
      <c r="HVF550" s="186"/>
      <c r="HVG550" s="186"/>
      <c r="HVH550" s="186"/>
      <c r="HVI550" s="186"/>
      <c r="HVJ550" s="186"/>
      <c r="HVK550" s="186"/>
      <c r="HVL550" s="186"/>
      <c r="HVM550" s="186"/>
      <c r="HVN550" s="186"/>
      <c r="HVO550" s="186"/>
      <c r="HVP550" s="186"/>
      <c r="HVQ550" s="186"/>
      <c r="HVR550" s="186"/>
      <c r="HVS550" s="186"/>
      <c r="HVT550" s="186"/>
      <c r="HVU550" s="186"/>
      <c r="HVV550" s="186"/>
      <c r="HVW550" s="186"/>
      <c r="HVX550" s="186"/>
      <c r="HVY550" s="186"/>
      <c r="HVZ550" s="186"/>
      <c r="HWA550" s="186"/>
      <c r="HWB550" s="186"/>
      <c r="HWC550" s="186"/>
      <c r="HWD550" s="186"/>
      <c r="HWE550" s="186"/>
      <c r="HWF550" s="186"/>
      <c r="HWG550" s="186"/>
      <c r="HWH550" s="186"/>
      <c r="HWI550" s="186"/>
      <c r="HWJ550" s="186"/>
      <c r="HWK550" s="186"/>
      <c r="HWL550" s="186"/>
      <c r="HWM550" s="186"/>
      <c r="HWN550" s="186"/>
      <c r="HWO550" s="186"/>
      <c r="HWP550" s="186"/>
      <c r="HWQ550" s="186"/>
      <c r="HWR550" s="186"/>
      <c r="HWS550" s="186"/>
      <c r="HWT550" s="186"/>
      <c r="HWU550" s="186"/>
      <c r="HWV550" s="186"/>
      <c r="HWW550" s="186"/>
      <c r="HWX550" s="186"/>
      <c r="HWY550" s="186"/>
      <c r="HWZ550" s="186"/>
      <c r="HXA550" s="186"/>
      <c r="HXB550" s="186"/>
      <c r="HXC550" s="186"/>
      <c r="HXD550" s="186"/>
      <c r="HXE550" s="186"/>
      <c r="HXF550" s="186"/>
      <c r="HXG550" s="186"/>
      <c r="HXH550" s="186"/>
      <c r="HXI550" s="186"/>
      <c r="HXJ550" s="186"/>
      <c r="HXK550" s="186"/>
      <c r="HXL550" s="186"/>
      <c r="HXM550" s="186"/>
      <c r="HXN550" s="186"/>
      <c r="HXO550" s="186"/>
      <c r="HXP550" s="186"/>
      <c r="HXQ550" s="186"/>
      <c r="HXR550" s="186"/>
      <c r="HXS550" s="186"/>
      <c r="HXT550" s="186"/>
      <c r="HXU550" s="186"/>
      <c r="HXV550" s="186"/>
      <c r="HXW550" s="186"/>
      <c r="HXX550" s="186"/>
      <c r="HXY550" s="186"/>
      <c r="HXZ550" s="186"/>
      <c r="HYA550" s="186"/>
      <c r="HYB550" s="186"/>
      <c r="HYC550" s="186"/>
      <c r="HYD550" s="186"/>
      <c r="HYE550" s="186"/>
      <c r="HYF550" s="186"/>
      <c r="HYG550" s="186"/>
      <c r="HYH550" s="186"/>
      <c r="HYI550" s="186"/>
      <c r="HYJ550" s="186"/>
      <c r="HYK550" s="186"/>
      <c r="HYL550" s="186"/>
      <c r="HYM550" s="186"/>
      <c r="HYN550" s="186"/>
      <c r="HYO550" s="186"/>
      <c r="HYP550" s="186"/>
      <c r="HYQ550" s="186"/>
      <c r="HYR550" s="186"/>
      <c r="HYS550" s="186"/>
      <c r="HYT550" s="186"/>
      <c r="HYU550" s="186"/>
      <c r="HYV550" s="186"/>
      <c r="HYW550" s="186"/>
      <c r="HYX550" s="186"/>
      <c r="HYY550" s="186"/>
      <c r="HYZ550" s="186"/>
      <c r="HZA550" s="186"/>
      <c r="HZB550" s="186"/>
      <c r="HZC550" s="186"/>
      <c r="HZD550" s="186"/>
      <c r="HZE550" s="186"/>
      <c r="HZF550" s="186"/>
      <c r="HZG550" s="186"/>
      <c r="HZH550" s="186"/>
      <c r="HZI550" s="186"/>
      <c r="HZJ550" s="186"/>
      <c r="HZK550" s="186"/>
      <c r="HZL550" s="186"/>
      <c r="HZM550" s="186"/>
      <c r="HZN550" s="186"/>
      <c r="HZO550" s="186"/>
      <c r="HZP550" s="186"/>
      <c r="HZQ550" s="186"/>
      <c r="HZR550" s="186"/>
      <c r="HZS550" s="186"/>
      <c r="HZT550" s="186"/>
      <c r="HZU550" s="186"/>
      <c r="HZV550" s="186"/>
      <c r="HZW550" s="186"/>
      <c r="HZX550" s="186"/>
      <c r="HZY550" s="186"/>
      <c r="HZZ550" s="186"/>
      <c r="IAA550" s="186"/>
      <c r="IAB550" s="186"/>
      <c r="IAC550" s="186"/>
      <c r="IAD550" s="186"/>
      <c r="IAE550" s="186"/>
      <c r="IAF550" s="186"/>
      <c r="IAG550" s="186"/>
      <c r="IAH550" s="186"/>
      <c r="IAI550" s="186"/>
      <c r="IAJ550" s="186"/>
      <c r="IAK550" s="186"/>
      <c r="IAL550" s="186"/>
      <c r="IAM550" s="186"/>
      <c r="IAN550" s="186"/>
      <c r="IAO550" s="186"/>
      <c r="IAP550" s="186"/>
      <c r="IAQ550" s="186"/>
      <c r="IAR550" s="186"/>
      <c r="IAS550" s="186"/>
      <c r="IAT550" s="186"/>
      <c r="IAU550" s="186"/>
      <c r="IAV550" s="186"/>
      <c r="IAW550" s="186"/>
      <c r="IAX550" s="186"/>
      <c r="IAY550" s="186"/>
      <c r="IAZ550" s="186"/>
      <c r="IBA550" s="186"/>
      <c r="IBB550" s="186"/>
      <c r="IBC550" s="186"/>
      <c r="IBD550" s="186"/>
      <c r="IBE550" s="186"/>
      <c r="IBF550" s="186"/>
      <c r="IBG550" s="186"/>
      <c r="IBH550" s="186"/>
      <c r="IBI550" s="186"/>
      <c r="IBJ550" s="186"/>
      <c r="IBK550" s="186"/>
      <c r="IBL550" s="186"/>
      <c r="IBM550" s="186"/>
      <c r="IBN550" s="186"/>
      <c r="IBO550" s="186"/>
      <c r="IBP550" s="186"/>
      <c r="IBQ550" s="186"/>
      <c r="IBR550" s="186"/>
      <c r="IBS550" s="186"/>
      <c r="IBT550" s="186"/>
      <c r="IBU550" s="186"/>
      <c r="IBV550" s="186"/>
      <c r="IBW550" s="186"/>
      <c r="IBX550" s="186"/>
      <c r="IBY550" s="186"/>
      <c r="IBZ550" s="186"/>
      <c r="ICA550" s="186"/>
      <c r="ICB550" s="186"/>
      <c r="ICC550" s="186"/>
      <c r="ICD550" s="186"/>
      <c r="ICE550" s="186"/>
      <c r="ICF550" s="186"/>
      <c r="ICG550" s="186"/>
      <c r="ICH550" s="186"/>
      <c r="ICI550" s="186"/>
      <c r="ICJ550" s="186"/>
      <c r="ICK550" s="186"/>
      <c r="ICL550" s="186"/>
      <c r="ICM550" s="186"/>
      <c r="ICN550" s="186"/>
      <c r="ICO550" s="186"/>
      <c r="ICP550" s="186"/>
      <c r="ICQ550" s="186"/>
      <c r="ICR550" s="186"/>
      <c r="ICS550" s="186"/>
      <c r="ICT550" s="186"/>
      <c r="ICU550" s="186"/>
      <c r="ICV550" s="186"/>
      <c r="ICW550" s="186"/>
      <c r="ICX550" s="186"/>
      <c r="ICY550" s="186"/>
      <c r="ICZ550" s="186"/>
      <c r="IDA550" s="186"/>
      <c r="IDB550" s="186"/>
      <c r="IDC550" s="186"/>
      <c r="IDD550" s="186"/>
      <c r="IDE550" s="186"/>
      <c r="IDF550" s="186"/>
      <c r="IDG550" s="186"/>
      <c r="IDH550" s="186"/>
      <c r="IDI550" s="186"/>
      <c r="IDJ550" s="186"/>
      <c r="IDK550" s="186"/>
      <c r="IDL550" s="186"/>
      <c r="IDM550" s="186"/>
      <c r="IDN550" s="186"/>
      <c r="IDO550" s="186"/>
      <c r="IDP550" s="186"/>
      <c r="IDQ550" s="186"/>
      <c r="IDR550" s="186"/>
      <c r="IDS550" s="186"/>
      <c r="IDT550" s="186"/>
      <c r="IDU550" s="186"/>
      <c r="IDV550" s="186"/>
      <c r="IDW550" s="186"/>
      <c r="IDX550" s="186"/>
      <c r="IDY550" s="186"/>
      <c r="IDZ550" s="186"/>
      <c r="IEA550" s="186"/>
      <c r="IEB550" s="186"/>
      <c r="IEC550" s="186"/>
      <c r="IED550" s="186"/>
      <c r="IEE550" s="186"/>
      <c r="IEF550" s="186"/>
      <c r="IEG550" s="186"/>
      <c r="IEH550" s="186"/>
      <c r="IEI550" s="186"/>
      <c r="IEJ550" s="186"/>
      <c r="IEK550" s="186"/>
      <c r="IEL550" s="186"/>
      <c r="IEM550" s="186"/>
      <c r="IEN550" s="186"/>
      <c r="IEO550" s="186"/>
      <c r="IEP550" s="186"/>
      <c r="IEQ550" s="186"/>
      <c r="IER550" s="186"/>
      <c r="IES550" s="186"/>
      <c r="IET550" s="186"/>
      <c r="IEU550" s="186"/>
      <c r="IEV550" s="186"/>
      <c r="IEW550" s="186"/>
      <c r="IEX550" s="186"/>
      <c r="IEY550" s="186"/>
      <c r="IEZ550" s="186"/>
      <c r="IFA550" s="186"/>
      <c r="IFB550" s="186"/>
      <c r="IFC550" s="186"/>
      <c r="IFD550" s="186"/>
      <c r="IFE550" s="186"/>
      <c r="IFF550" s="186"/>
      <c r="IFG550" s="186"/>
      <c r="IFH550" s="186"/>
      <c r="IFI550" s="186"/>
      <c r="IFJ550" s="186"/>
      <c r="IFK550" s="186"/>
      <c r="IFL550" s="186"/>
      <c r="IFM550" s="186"/>
      <c r="IFN550" s="186"/>
      <c r="IFO550" s="186"/>
      <c r="IFP550" s="186"/>
      <c r="IFQ550" s="186"/>
      <c r="IFR550" s="186"/>
      <c r="IFS550" s="186"/>
      <c r="IFT550" s="186"/>
      <c r="IFU550" s="186"/>
      <c r="IFV550" s="186"/>
      <c r="IFW550" s="186"/>
      <c r="IFX550" s="186"/>
      <c r="IFY550" s="186"/>
      <c r="IFZ550" s="186"/>
      <c r="IGA550" s="186"/>
      <c r="IGB550" s="186"/>
      <c r="IGC550" s="186"/>
      <c r="IGD550" s="186"/>
      <c r="IGE550" s="186"/>
      <c r="IGF550" s="186"/>
      <c r="IGG550" s="186"/>
      <c r="IGH550" s="186"/>
      <c r="IGI550" s="186"/>
      <c r="IGJ550" s="186"/>
      <c r="IGK550" s="186"/>
      <c r="IGL550" s="186"/>
      <c r="IGM550" s="186"/>
      <c r="IGN550" s="186"/>
      <c r="IGO550" s="186"/>
      <c r="IGP550" s="186"/>
      <c r="IGQ550" s="186"/>
      <c r="IGR550" s="186"/>
      <c r="IGS550" s="186"/>
      <c r="IGT550" s="186"/>
      <c r="IGU550" s="186"/>
      <c r="IGV550" s="186"/>
      <c r="IGW550" s="186"/>
      <c r="IGX550" s="186"/>
      <c r="IGY550" s="186"/>
      <c r="IGZ550" s="186"/>
      <c r="IHA550" s="186"/>
      <c r="IHB550" s="186"/>
      <c r="IHC550" s="186"/>
      <c r="IHD550" s="186"/>
      <c r="IHE550" s="186"/>
      <c r="IHF550" s="186"/>
      <c r="IHG550" s="186"/>
      <c r="IHH550" s="186"/>
      <c r="IHI550" s="186"/>
      <c r="IHJ550" s="186"/>
      <c r="IHK550" s="186"/>
      <c r="IHL550" s="186"/>
      <c r="IHM550" s="186"/>
      <c r="IHN550" s="186"/>
      <c r="IHO550" s="186"/>
      <c r="IHP550" s="186"/>
      <c r="IHQ550" s="186"/>
      <c r="IHR550" s="186"/>
      <c r="IHS550" s="186"/>
      <c r="IHT550" s="186"/>
      <c r="IHU550" s="186"/>
      <c r="IHV550" s="186"/>
      <c r="IHW550" s="186"/>
      <c r="IHX550" s="186"/>
      <c r="IHY550" s="186"/>
      <c r="IHZ550" s="186"/>
      <c r="IIA550" s="186"/>
      <c r="IIB550" s="186"/>
      <c r="IIC550" s="186"/>
      <c r="IID550" s="186"/>
      <c r="IIE550" s="186"/>
      <c r="IIF550" s="186"/>
      <c r="IIG550" s="186"/>
      <c r="IIH550" s="186"/>
      <c r="III550" s="186"/>
      <c r="IIJ550" s="186"/>
      <c r="IIK550" s="186"/>
      <c r="IIL550" s="186"/>
      <c r="IIM550" s="186"/>
      <c r="IIN550" s="186"/>
      <c r="IIO550" s="186"/>
      <c r="IIP550" s="186"/>
      <c r="IIQ550" s="186"/>
      <c r="IIR550" s="186"/>
      <c r="IIS550" s="186"/>
      <c r="IIT550" s="186"/>
      <c r="IIU550" s="186"/>
      <c r="IIV550" s="186"/>
      <c r="IIW550" s="186"/>
      <c r="IIX550" s="186"/>
      <c r="IIY550" s="186"/>
      <c r="IIZ550" s="186"/>
      <c r="IJA550" s="186"/>
      <c r="IJB550" s="186"/>
      <c r="IJC550" s="186"/>
      <c r="IJD550" s="186"/>
      <c r="IJE550" s="186"/>
      <c r="IJF550" s="186"/>
      <c r="IJG550" s="186"/>
      <c r="IJH550" s="186"/>
      <c r="IJI550" s="186"/>
      <c r="IJJ550" s="186"/>
      <c r="IJK550" s="186"/>
      <c r="IJL550" s="186"/>
      <c r="IJM550" s="186"/>
      <c r="IJN550" s="186"/>
      <c r="IJO550" s="186"/>
      <c r="IJP550" s="186"/>
      <c r="IJQ550" s="186"/>
      <c r="IJR550" s="186"/>
      <c r="IJS550" s="186"/>
      <c r="IJT550" s="186"/>
      <c r="IJU550" s="186"/>
      <c r="IJV550" s="186"/>
      <c r="IJW550" s="186"/>
      <c r="IJX550" s="186"/>
      <c r="IJY550" s="186"/>
      <c r="IJZ550" s="186"/>
      <c r="IKA550" s="186"/>
      <c r="IKB550" s="186"/>
      <c r="IKC550" s="186"/>
      <c r="IKD550" s="186"/>
      <c r="IKE550" s="186"/>
      <c r="IKF550" s="186"/>
      <c r="IKG550" s="186"/>
      <c r="IKH550" s="186"/>
      <c r="IKI550" s="186"/>
      <c r="IKJ550" s="186"/>
      <c r="IKK550" s="186"/>
      <c r="IKL550" s="186"/>
      <c r="IKM550" s="186"/>
      <c r="IKN550" s="186"/>
      <c r="IKO550" s="186"/>
      <c r="IKP550" s="186"/>
      <c r="IKQ550" s="186"/>
      <c r="IKR550" s="186"/>
      <c r="IKS550" s="186"/>
      <c r="IKT550" s="186"/>
      <c r="IKU550" s="186"/>
      <c r="IKV550" s="186"/>
      <c r="IKW550" s="186"/>
      <c r="IKX550" s="186"/>
      <c r="IKY550" s="186"/>
      <c r="IKZ550" s="186"/>
      <c r="ILA550" s="186"/>
      <c r="ILB550" s="186"/>
      <c r="ILC550" s="186"/>
      <c r="ILD550" s="186"/>
      <c r="ILE550" s="186"/>
      <c r="ILF550" s="186"/>
      <c r="ILG550" s="186"/>
      <c r="ILH550" s="186"/>
      <c r="ILI550" s="186"/>
      <c r="ILJ550" s="186"/>
      <c r="ILK550" s="186"/>
      <c r="ILL550" s="186"/>
      <c r="ILM550" s="186"/>
      <c r="ILN550" s="186"/>
      <c r="ILO550" s="186"/>
      <c r="ILP550" s="186"/>
      <c r="ILQ550" s="186"/>
      <c r="ILR550" s="186"/>
      <c r="ILS550" s="186"/>
      <c r="ILT550" s="186"/>
      <c r="ILU550" s="186"/>
      <c r="ILV550" s="186"/>
      <c r="ILW550" s="186"/>
      <c r="ILX550" s="186"/>
      <c r="ILY550" s="186"/>
      <c r="ILZ550" s="186"/>
      <c r="IMA550" s="186"/>
      <c r="IMB550" s="186"/>
      <c r="IMC550" s="186"/>
      <c r="IMD550" s="186"/>
      <c r="IME550" s="186"/>
      <c r="IMF550" s="186"/>
      <c r="IMG550" s="186"/>
      <c r="IMH550" s="186"/>
      <c r="IMI550" s="186"/>
      <c r="IMJ550" s="186"/>
      <c r="IMK550" s="186"/>
      <c r="IML550" s="186"/>
      <c r="IMM550" s="186"/>
      <c r="IMN550" s="186"/>
      <c r="IMO550" s="186"/>
      <c r="IMP550" s="186"/>
      <c r="IMQ550" s="186"/>
      <c r="IMR550" s="186"/>
      <c r="IMS550" s="186"/>
      <c r="IMT550" s="186"/>
      <c r="IMU550" s="186"/>
      <c r="IMV550" s="186"/>
      <c r="IMW550" s="186"/>
      <c r="IMX550" s="186"/>
      <c r="IMY550" s="186"/>
      <c r="IMZ550" s="186"/>
      <c r="INA550" s="186"/>
      <c r="INB550" s="186"/>
      <c r="INC550" s="186"/>
      <c r="IND550" s="186"/>
      <c r="INE550" s="186"/>
      <c r="INF550" s="186"/>
      <c r="ING550" s="186"/>
      <c r="INH550" s="186"/>
      <c r="INI550" s="186"/>
      <c r="INJ550" s="186"/>
      <c r="INK550" s="186"/>
      <c r="INL550" s="186"/>
      <c r="INM550" s="186"/>
      <c r="INN550" s="186"/>
      <c r="INO550" s="186"/>
      <c r="INP550" s="186"/>
      <c r="INQ550" s="186"/>
      <c r="INR550" s="186"/>
      <c r="INS550" s="186"/>
      <c r="INT550" s="186"/>
      <c r="INU550" s="186"/>
      <c r="INV550" s="186"/>
      <c r="INW550" s="186"/>
      <c r="INX550" s="186"/>
      <c r="INY550" s="186"/>
      <c r="INZ550" s="186"/>
      <c r="IOA550" s="186"/>
      <c r="IOB550" s="186"/>
      <c r="IOC550" s="186"/>
      <c r="IOD550" s="186"/>
      <c r="IOE550" s="186"/>
      <c r="IOF550" s="186"/>
      <c r="IOG550" s="186"/>
      <c r="IOH550" s="186"/>
      <c r="IOI550" s="186"/>
      <c r="IOJ550" s="186"/>
      <c r="IOK550" s="186"/>
      <c r="IOL550" s="186"/>
      <c r="IOM550" s="186"/>
      <c r="ION550" s="186"/>
      <c r="IOO550" s="186"/>
      <c r="IOP550" s="186"/>
      <c r="IOQ550" s="186"/>
      <c r="IOR550" s="186"/>
      <c r="IOS550" s="186"/>
      <c r="IOT550" s="186"/>
      <c r="IOU550" s="186"/>
      <c r="IOV550" s="186"/>
      <c r="IOW550" s="186"/>
      <c r="IOX550" s="186"/>
      <c r="IOY550" s="186"/>
      <c r="IOZ550" s="186"/>
      <c r="IPA550" s="186"/>
      <c r="IPB550" s="186"/>
      <c r="IPC550" s="186"/>
      <c r="IPD550" s="186"/>
      <c r="IPE550" s="186"/>
      <c r="IPF550" s="186"/>
      <c r="IPG550" s="186"/>
      <c r="IPH550" s="186"/>
      <c r="IPI550" s="186"/>
      <c r="IPJ550" s="186"/>
      <c r="IPK550" s="186"/>
      <c r="IPL550" s="186"/>
      <c r="IPM550" s="186"/>
      <c r="IPN550" s="186"/>
      <c r="IPO550" s="186"/>
      <c r="IPP550" s="186"/>
      <c r="IPQ550" s="186"/>
      <c r="IPR550" s="186"/>
      <c r="IPS550" s="186"/>
      <c r="IPT550" s="186"/>
      <c r="IPU550" s="186"/>
      <c r="IPV550" s="186"/>
      <c r="IPW550" s="186"/>
      <c r="IPX550" s="186"/>
      <c r="IPY550" s="186"/>
      <c r="IPZ550" s="186"/>
      <c r="IQA550" s="186"/>
      <c r="IQB550" s="186"/>
      <c r="IQC550" s="186"/>
      <c r="IQD550" s="186"/>
      <c r="IQE550" s="186"/>
      <c r="IQF550" s="186"/>
      <c r="IQG550" s="186"/>
      <c r="IQH550" s="186"/>
      <c r="IQI550" s="186"/>
      <c r="IQJ550" s="186"/>
      <c r="IQK550" s="186"/>
      <c r="IQL550" s="186"/>
      <c r="IQM550" s="186"/>
      <c r="IQN550" s="186"/>
      <c r="IQO550" s="186"/>
      <c r="IQP550" s="186"/>
      <c r="IQQ550" s="186"/>
      <c r="IQR550" s="186"/>
      <c r="IQS550" s="186"/>
      <c r="IQT550" s="186"/>
      <c r="IQU550" s="186"/>
      <c r="IQV550" s="186"/>
      <c r="IQW550" s="186"/>
      <c r="IQX550" s="186"/>
      <c r="IQY550" s="186"/>
      <c r="IQZ550" s="186"/>
      <c r="IRA550" s="186"/>
      <c r="IRB550" s="186"/>
      <c r="IRC550" s="186"/>
      <c r="IRD550" s="186"/>
      <c r="IRE550" s="186"/>
      <c r="IRF550" s="186"/>
      <c r="IRG550" s="186"/>
      <c r="IRH550" s="186"/>
      <c r="IRI550" s="186"/>
      <c r="IRJ550" s="186"/>
      <c r="IRK550" s="186"/>
      <c r="IRL550" s="186"/>
      <c r="IRM550" s="186"/>
      <c r="IRN550" s="186"/>
      <c r="IRO550" s="186"/>
      <c r="IRP550" s="186"/>
      <c r="IRQ550" s="186"/>
      <c r="IRR550" s="186"/>
      <c r="IRS550" s="186"/>
      <c r="IRT550" s="186"/>
      <c r="IRU550" s="186"/>
      <c r="IRV550" s="186"/>
      <c r="IRW550" s="186"/>
      <c r="IRX550" s="186"/>
      <c r="IRY550" s="186"/>
      <c r="IRZ550" s="186"/>
      <c r="ISA550" s="186"/>
      <c r="ISB550" s="186"/>
      <c r="ISC550" s="186"/>
      <c r="ISD550" s="186"/>
      <c r="ISE550" s="186"/>
      <c r="ISF550" s="186"/>
      <c r="ISG550" s="186"/>
      <c r="ISH550" s="186"/>
      <c r="ISI550" s="186"/>
      <c r="ISJ550" s="186"/>
      <c r="ISK550" s="186"/>
      <c r="ISL550" s="186"/>
      <c r="ISM550" s="186"/>
      <c r="ISN550" s="186"/>
      <c r="ISO550" s="186"/>
      <c r="ISP550" s="186"/>
      <c r="ISQ550" s="186"/>
      <c r="ISR550" s="186"/>
      <c r="ISS550" s="186"/>
      <c r="IST550" s="186"/>
      <c r="ISU550" s="186"/>
      <c r="ISV550" s="186"/>
      <c r="ISW550" s="186"/>
      <c r="ISX550" s="186"/>
      <c r="ISY550" s="186"/>
      <c r="ISZ550" s="186"/>
      <c r="ITA550" s="186"/>
      <c r="ITB550" s="186"/>
      <c r="ITC550" s="186"/>
      <c r="ITD550" s="186"/>
      <c r="ITE550" s="186"/>
      <c r="ITF550" s="186"/>
      <c r="ITG550" s="186"/>
      <c r="ITH550" s="186"/>
      <c r="ITI550" s="186"/>
      <c r="ITJ550" s="186"/>
      <c r="ITK550" s="186"/>
      <c r="ITL550" s="186"/>
      <c r="ITM550" s="186"/>
      <c r="ITN550" s="186"/>
      <c r="ITO550" s="186"/>
      <c r="ITP550" s="186"/>
      <c r="ITQ550" s="186"/>
      <c r="ITR550" s="186"/>
      <c r="ITS550" s="186"/>
      <c r="ITT550" s="186"/>
      <c r="ITU550" s="186"/>
      <c r="ITV550" s="186"/>
      <c r="ITW550" s="186"/>
      <c r="ITX550" s="186"/>
      <c r="ITY550" s="186"/>
      <c r="ITZ550" s="186"/>
      <c r="IUA550" s="186"/>
      <c r="IUB550" s="186"/>
      <c r="IUC550" s="186"/>
      <c r="IUD550" s="186"/>
      <c r="IUE550" s="186"/>
      <c r="IUF550" s="186"/>
      <c r="IUG550" s="186"/>
      <c r="IUH550" s="186"/>
      <c r="IUI550" s="186"/>
      <c r="IUJ550" s="186"/>
      <c r="IUK550" s="186"/>
      <c r="IUL550" s="186"/>
      <c r="IUM550" s="186"/>
      <c r="IUN550" s="186"/>
      <c r="IUO550" s="186"/>
      <c r="IUP550" s="186"/>
      <c r="IUQ550" s="186"/>
      <c r="IUR550" s="186"/>
      <c r="IUS550" s="186"/>
      <c r="IUT550" s="186"/>
      <c r="IUU550" s="186"/>
      <c r="IUV550" s="186"/>
      <c r="IUW550" s="186"/>
      <c r="IUX550" s="186"/>
      <c r="IUY550" s="186"/>
      <c r="IUZ550" s="186"/>
      <c r="IVA550" s="186"/>
      <c r="IVB550" s="186"/>
      <c r="IVC550" s="186"/>
      <c r="IVD550" s="186"/>
      <c r="IVE550" s="186"/>
      <c r="IVF550" s="186"/>
      <c r="IVG550" s="186"/>
      <c r="IVH550" s="186"/>
      <c r="IVI550" s="186"/>
      <c r="IVJ550" s="186"/>
      <c r="IVK550" s="186"/>
      <c r="IVL550" s="186"/>
      <c r="IVM550" s="186"/>
      <c r="IVN550" s="186"/>
      <c r="IVO550" s="186"/>
      <c r="IVP550" s="186"/>
      <c r="IVQ550" s="186"/>
      <c r="IVR550" s="186"/>
      <c r="IVS550" s="186"/>
      <c r="IVT550" s="186"/>
      <c r="IVU550" s="186"/>
      <c r="IVV550" s="186"/>
      <c r="IVW550" s="186"/>
      <c r="IVX550" s="186"/>
      <c r="IVY550" s="186"/>
      <c r="IVZ550" s="186"/>
      <c r="IWA550" s="186"/>
      <c r="IWB550" s="186"/>
      <c r="IWC550" s="186"/>
      <c r="IWD550" s="186"/>
      <c r="IWE550" s="186"/>
      <c r="IWF550" s="186"/>
      <c r="IWG550" s="186"/>
      <c r="IWH550" s="186"/>
      <c r="IWI550" s="186"/>
      <c r="IWJ550" s="186"/>
      <c r="IWK550" s="186"/>
      <c r="IWL550" s="186"/>
      <c r="IWM550" s="186"/>
      <c r="IWN550" s="186"/>
      <c r="IWO550" s="186"/>
      <c r="IWP550" s="186"/>
      <c r="IWQ550" s="186"/>
      <c r="IWR550" s="186"/>
      <c r="IWS550" s="186"/>
      <c r="IWT550" s="186"/>
      <c r="IWU550" s="186"/>
      <c r="IWV550" s="186"/>
      <c r="IWW550" s="186"/>
      <c r="IWX550" s="186"/>
      <c r="IWY550" s="186"/>
      <c r="IWZ550" s="186"/>
      <c r="IXA550" s="186"/>
      <c r="IXB550" s="186"/>
      <c r="IXC550" s="186"/>
      <c r="IXD550" s="186"/>
      <c r="IXE550" s="186"/>
      <c r="IXF550" s="186"/>
      <c r="IXG550" s="186"/>
      <c r="IXH550" s="186"/>
      <c r="IXI550" s="186"/>
      <c r="IXJ550" s="186"/>
      <c r="IXK550" s="186"/>
      <c r="IXL550" s="186"/>
      <c r="IXM550" s="186"/>
      <c r="IXN550" s="186"/>
      <c r="IXO550" s="186"/>
      <c r="IXP550" s="186"/>
      <c r="IXQ550" s="186"/>
      <c r="IXR550" s="186"/>
      <c r="IXS550" s="186"/>
      <c r="IXT550" s="186"/>
      <c r="IXU550" s="186"/>
      <c r="IXV550" s="186"/>
      <c r="IXW550" s="186"/>
      <c r="IXX550" s="186"/>
      <c r="IXY550" s="186"/>
      <c r="IXZ550" s="186"/>
      <c r="IYA550" s="186"/>
      <c r="IYB550" s="186"/>
      <c r="IYC550" s="186"/>
      <c r="IYD550" s="186"/>
      <c r="IYE550" s="186"/>
      <c r="IYF550" s="186"/>
      <c r="IYG550" s="186"/>
      <c r="IYH550" s="186"/>
      <c r="IYI550" s="186"/>
      <c r="IYJ550" s="186"/>
      <c r="IYK550" s="186"/>
      <c r="IYL550" s="186"/>
      <c r="IYM550" s="186"/>
      <c r="IYN550" s="186"/>
      <c r="IYO550" s="186"/>
      <c r="IYP550" s="186"/>
      <c r="IYQ550" s="186"/>
      <c r="IYR550" s="186"/>
      <c r="IYS550" s="186"/>
      <c r="IYT550" s="186"/>
      <c r="IYU550" s="186"/>
      <c r="IYV550" s="186"/>
      <c r="IYW550" s="186"/>
      <c r="IYX550" s="186"/>
      <c r="IYY550" s="186"/>
      <c r="IYZ550" s="186"/>
      <c r="IZA550" s="186"/>
      <c r="IZB550" s="186"/>
      <c r="IZC550" s="186"/>
      <c r="IZD550" s="186"/>
      <c r="IZE550" s="186"/>
      <c r="IZF550" s="186"/>
      <c r="IZG550" s="186"/>
      <c r="IZH550" s="186"/>
      <c r="IZI550" s="186"/>
      <c r="IZJ550" s="186"/>
      <c r="IZK550" s="186"/>
      <c r="IZL550" s="186"/>
      <c r="IZM550" s="186"/>
      <c r="IZN550" s="186"/>
      <c r="IZO550" s="186"/>
      <c r="IZP550" s="186"/>
      <c r="IZQ550" s="186"/>
      <c r="IZR550" s="186"/>
      <c r="IZS550" s="186"/>
      <c r="IZT550" s="186"/>
      <c r="IZU550" s="186"/>
      <c r="IZV550" s="186"/>
      <c r="IZW550" s="186"/>
      <c r="IZX550" s="186"/>
      <c r="IZY550" s="186"/>
      <c r="IZZ550" s="186"/>
      <c r="JAA550" s="186"/>
      <c r="JAB550" s="186"/>
      <c r="JAC550" s="186"/>
      <c r="JAD550" s="186"/>
      <c r="JAE550" s="186"/>
      <c r="JAF550" s="186"/>
      <c r="JAG550" s="186"/>
      <c r="JAH550" s="186"/>
      <c r="JAI550" s="186"/>
      <c r="JAJ550" s="186"/>
      <c r="JAK550" s="186"/>
      <c r="JAL550" s="186"/>
      <c r="JAM550" s="186"/>
      <c r="JAN550" s="186"/>
      <c r="JAO550" s="186"/>
      <c r="JAP550" s="186"/>
      <c r="JAQ550" s="186"/>
      <c r="JAR550" s="186"/>
      <c r="JAS550" s="186"/>
      <c r="JAT550" s="186"/>
      <c r="JAU550" s="186"/>
      <c r="JAV550" s="186"/>
      <c r="JAW550" s="186"/>
      <c r="JAX550" s="186"/>
      <c r="JAY550" s="186"/>
      <c r="JAZ550" s="186"/>
      <c r="JBA550" s="186"/>
      <c r="JBB550" s="186"/>
      <c r="JBC550" s="186"/>
      <c r="JBD550" s="186"/>
      <c r="JBE550" s="186"/>
      <c r="JBF550" s="186"/>
      <c r="JBG550" s="186"/>
      <c r="JBH550" s="186"/>
      <c r="JBI550" s="186"/>
      <c r="JBJ550" s="186"/>
      <c r="JBK550" s="186"/>
      <c r="JBL550" s="186"/>
      <c r="JBM550" s="186"/>
      <c r="JBN550" s="186"/>
      <c r="JBO550" s="186"/>
      <c r="JBP550" s="186"/>
      <c r="JBQ550" s="186"/>
      <c r="JBR550" s="186"/>
      <c r="JBS550" s="186"/>
      <c r="JBT550" s="186"/>
      <c r="JBU550" s="186"/>
      <c r="JBV550" s="186"/>
      <c r="JBW550" s="186"/>
      <c r="JBX550" s="186"/>
      <c r="JBY550" s="186"/>
      <c r="JBZ550" s="186"/>
      <c r="JCA550" s="186"/>
      <c r="JCB550" s="186"/>
      <c r="JCC550" s="186"/>
      <c r="JCD550" s="186"/>
      <c r="JCE550" s="186"/>
      <c r="JCF550" s="186"/>
      <c r="JCG550" s="186"/>
      <c r="JCH550" s="186"/>
      <c r="JCI550" s="186"/>
      <c r="JCJ550" s="186"/>
      <c r="JCK550" s="186"/>
      <c r="JCL550" s="186"/>
      <c r="JCM550" s="186"/>
      <c r="JCN550" s="186"/>
      <c r="JCO550" s="186"/>
      <c r="JCP550" s="186"/>
      <c r="JCQ550" s="186"/>
      <c r="JCR550" s="186"/>
      <c r="JCS550" s="186"/>
      <c r="JCT550" s="186"/>
      <c r="JCU550" s="186"/>
      <c r="JCV550" s="186"/>
      <c r="JCW550" s="186"/>
      <c r="JCX550" s="186"/>
      <c r="JCY550" s="186"/>
      <c r="JCZ550" s="186"/>
      <c r="JDA550" s="186"/>
      <c r="JDB550" s="186"/>
      <c r="JDC550" s="186"/>
      <c r="JDD550" s="186"/>
      <c r="JDE550" s="186"/>
      <c r="JDF550" s="186"/>
      <c r="JDG550" s="186"/>
      <c r="JDH550" s="186"/>
      <c r="JDI550" s="186"/>
      <c r="JDJ550" s="186"/>
      <c r="JDK550" s="186"/>
      <c r="JDL550" s="186"/>
      <c r="JDM550" s="186"/>
      <c r="JDN550" s="186"/>
      <c r="JDO550" s="186"/>
      <c r="JDP550" s="186"/>
      <c r="JDQ550" s="186"/>
      <c r="JDR550" s="186"/>
      <c r="JDS550" s="186"/>
      <c r="JDT550" s="186"/>
      <c r="JDU550" s="186"/>
      <c r="JDV550" s="186"/>
      <c r="JDW550" s="186"/>
      <c r="JDX550" s="186"/>
      <c r="JDY550" s="186"/>
      <c r="JDZ550" s="186"/>
      <c r="JEA550" s="186"/>
      <c r="JEB550" s="186"/>
      <c r="JEC550" s="186"/>
      <c r="JED550" s="186"/>
      <c r="JEE550" s="186"/>
      <c r="JEF550" s="186"/>
      <c r="JEG550" s="186"/>
      <c r="JEH550" s="186"/>
      <c r="JEI550" s="186"/>
      <c r="JEJ550" s="186"/>
      <c r="JEK550" s="186"/>
      <c r="JEL550" s="186"/>
      <c r="JEM550" s="186"/>
      <c r="JEN550" s="186"/>
      <c r="JEO550" s="186"/>
      <c r="JEP550" s="186"/>
      <c r="JEQ550" s="186"/>
      <c r="JER550" s="186"/>
      <c r="JES550" s="186"/>
      <c r="JET550" s="186"/>
      <c r="JEU550" s="186"/>
      <c r="JEV550" s="186"/>
      <c r="JEW550" s="186"/>
      <c r="JEX550" s="186"/>
      <c r="JEY550" s="186"/>
      <c r="JEZ550" s="186"/>
      <c r="JFA550" s="186"/>
      <c r="JFB550" s="186"/>
      <c r="JFC550" s="186"/>
      <c r="JFD550" s="186"/>
      <c r="JFE550" s="186"/>
      <c r="JFF550" s="186"/>
      <c r="JFG550" s="186"/>
      <c r="JFH550" s="186"/>
      <c r="JFI550" s="186"/>
      <c r="JFJ550" s="186"/>
      <c r="JFK550" s="186"/>
      <c r="JFL550" s="186"/>
      <c r="JFM550" s="186"/>
      <c r="JFN550" s="186"/>
      <c r="JFO550" s="186"/>
      <c r="JFP550" s="186"/>
      <c r="JFQ550" s="186"/>
      <c r="JFR550" s="186"/>
      <c r="JFS550" s="186"/>
      <c r="JFT550" s="186"/>
      <c r="JFU550" s="186"/>
      <c r="JFV550" s="186"/>
      <c r="JFW550" s="186"/>
      <c r="JFX550" s="186"/>
      <c r="JFY550" s="186"/>
      <c r="JFZ550" s="186"/>
      <c r="JGA550" s="186"/>
      <c r="JGB550" s="186"/>
      <c r="JGC550" s="186"/>
      <c r="JGD550" s="186"/>
      <c r="JGE550" s="186"/>
      <c r="JGF550" s="186"/>
      <c r="JGG550" s="186"/>
      <c r="JGH550" s="186"/>
      <c r="JGI550" s="186"/>
      <c r="JGJ550" s="186"/>
      <c r="JGK550" s="186"/>
      <c r="JGL550" s="186"/>
      <c r="JGM550" s="186"/>
      <c r="JGN550" s="186"/>
      <c r="JGO550" s="186"/>
      <c r="JGP550" s="186"/>
      <c r="JGQ550" s="186"/>
      <c r="JGR550" s="186"/>
      <c r="JGS550" s="186"/>
      <c r="JGT550" s="186"/>
      <c r="JGU550" s="186"/>
      <c r="JGV550" s="186"/>
      <c r="JGW550" s="186"/>
      <c r="JGX550" s="186"/>
      <c r="JGY550" s="186"/>
      <c r="JGZ550" s="186"/>
      <c r="JHA550" s="186"/>
      <c r="JHB550" s="186"/>
      <c r="JHC550" s="186"/>
      <c r="JHD550" s="186"/>
      <c r="JHE550" s="186"/>
      <c r="JHF550" s="186"/>
      <c r="JHG550" s="186"/>
      <c r="JHH550" s="186"/>
      <c r="JHI550" s="186"/>
      <c r="JHJ550" s="186"/>
      <c r="JHK550" s="186"/>
      <c r="JHL550" s="186"/>
      <c r="JHM550" s="186"/>
      <c r="JHN550" s="186"/>
      <c r="JHO550" s="186"/>
      <c r="JHP550" s="186"/>
      <c r="JHQ550" s="186"/>
      <c r="JHR550" s="186"/>
      <c r="JHS550" s="186"/>
      <c r="JHT550" s="186"/>
      <c r="JHU550" s="186"/>
      <c r="JHV550" s="186"/>
      <c r="JHW550" s="186"/>
      <c r="JHX550" s="186"/>
      <c r="JHY550" s="186"/>
      <c r="JHZ550" s="186"/>
      <c r="JIA550" s="186"/>
      <c r="JIB550" s="186"/>
      <c r="JIC550" s="186"/>
      <c r="JID550" s="186"/>
      <c r="JIE550" s="186"/>
      <c r="JIF550" s="186"/>
      <c r="JIG550" s="186"/>
      <c r="JIH550" s="186"/>
      <c r="JII550" s="186"/>
      <c r="JIJ550" s="186"/>
      <c r="JIK550" s="186"/>
      <c r="JIL550" s="186"/>
      <c r="JIM550" s="186"/>
      <c r="JIN550" s="186"/>
      <c r="JIO550" s="186"/>
      <c r="JIP550" s="186"/>
      <c r="JIQ550" s="186"/>
      <c r="JIR550" s="186"/>
      <c r="JIS550" s="186"/>
      <c r="JIT550" s="186"/>
      <c r="JIU550" s="186"/>
      <c r="JIV550" s="186"/>
      <c r="JIW550" s="186"/>
      <c r="JIX550" s="186"/>
      <c r="JIY550" s="186"/>
      <c r="JIZ550" s="186"/>
      <c r="JJA550" s="186"/>
      <c r="JJB550" s="186"/>
      <c r="JJC550" s="186"/>
      <c r="JJD550" s="186"/>
      <c r="JJE550" s="186"/>
      <c r="JJF550" s="186"/>
      <c r="JJG550" s="186"/>
      <c r="JJH550" s="186"/>
      <c r="JJI550" s="186"/>
      <c r="JJJ550" s="186"/>
      <c r="JJK550" s="186"/>
      <c r="JJL550" s="186"/>
      <c r="JJM550" s="186"/>
      <c r="JJN550" s="186"/>
      <c r="JJO550" s="186"/>
      <c r="JJP550" s="186"/>
      <c r="JJQ550" s="186"/>
      <c r="JJR550" s="186"/>
      <c r="JJS550" s="186"/>
      <c r="JJT550" s="186"/>
      <c r="JJU550" s="186"/>
      <c r="JJV550" s="186"/>
      <c r="JJW550" s="186"/>
      <c r="JJX550" s="186"/>
      <c r="JJY550" s="186"/>
      <c r="JJZ550" s="186"/>
      <c r="JKA550" s="186"/>
      <c r="JKB550" s="186"/>
      <c r="JKC550" s="186"/>
      <c r="JKD550" s="186"/>
      <c r="JKE550" s="186"/>
      <c r="JKF550" s="186"/>
      <c r="JKG550" s="186"/>
      <c r="JKH550" s="186"/>
      <c r="JKI550" s="186"/>
      <c r="JKJ550" s="186"/>
      <c r="JKK550" s="186"/>
      <c r="JKL550" s="186"/>
      <c r="JKM550" s="186"/>
      <c r="JKN550" s="186"/>
      <c r="JKO550" s="186"/>
      <c r="JKP550" s="186"/>
      <c r="JKQ550" s="186"/>
      <c r="JKR550" s="186"/>
      <c r="JKS550" s="186"/>
      <c r="JKT550" s="186"/>
      <c r="JKU550" s="186"/>
      <c r="JKV550" s="186"/>
      <c r="JKW550" s="186"/>
      <c r="JKX550" s="186"/>
      <c r="JKY550" s="186"/>
      <c r="JKZ550" s="186"/>
      <c r="JLA550" s="186"/>
      <c r="JLB550" s="186"/>
      <c r="JLC550" s="186"/>
      <c r="JLD550" s="186"/>
      <c r="JLE550" s="186"/>
      <c r="JLF550" s="186"/>
      <c r="JLG550" s="186"/>
      <c r="JLH550" s="186"/>
      <c r="JLI550" s="186"/>
      <c r="JLJ550" s="186"/>
      <c r="JLK550" s="186"/>
      <c r="JLL550" s="186"/>
      <c r="JLM550" s="186"/>
      <c r="JLN550" s="186"/>
      <c r="JLO550" s="186"/>
      <c r="JLP550" s="186"/>
      <c r="JLQ550" s="186"/>
      <c r="JLR550" s="186"/>
      <c r="JLS550" s="186"/>
      <c r="JLT550" s="186"/>
      <c r="JLU550" s="186"/>
      <c r="JLV550" s="186"/>
      <c r="JLW550" s="186"/>
      <c r="JLX550" s="186"/>
      <c r="JLY550" s="186"/>
      <c r="JLZ550" s="186"/>
      <c r="JMA550" s="186"/>
      <c r="JMB550" s="186"/>
      <c r="JMC550" s="186"/>
      <c r="JMD550" s="186"/>
      <c r="JME550" s="186"/>
      <c r="JMF550" s="186"/>
      <c r="JMG550" s="186"/>
      <c r="JMH550" s="186"/>
      <c r="JMI550" s="186"/>
      <c r="JMJ550" s="186"/>
      <c r="JMK550" s="186"/>
      <c r="JML550" s="186"/>
      <c r="JMM550" s="186"/>
      <c r="JMN550" s="186"/>
      <c r="JMO550" s="186"/>
      <c r="JMP550" s="186"/>
      <c r="JMQ550" s="186"/>
      <c r="JMR550" s="186"/>
      <c r="JMS550" s="186"/>
      <c r="JMT550" s="186"/>
      <c r="JMU550" s="186"/>
      <c r="JMV550" s="186"/>
      <c r="JMW550" s="186"/>
      <c r="JMX550" s="186"/>
      <c r="JMY550" s="186"/>
      <c r="JMZ550" s="186"/>
      <c r="JNA550" s="186"/>
      <c r="JNB550" s="186"/>
      <c r="JNC550" s="186"/>
      <c r="JND550" s="186"/>
      <c r="JNE550" s="186"/>
      <c r="JNF550" s="186"/>
      <c r="JNG550" s="186"/>
      <c r="JNH550" s="186"/>
      <c r="JNI550" s="186"/>
      <c r="JNJ550" s="186"/>
      <c r="JNK550" s="186"/>
      <c r="JNL550" s="186"/>
      <c r="JNM550" s="186"/>
      <c r="JNN550" s="186"/>
      <c r="JNO550" s="186"/>
      <c r="JNP550" s="186"/>
      <c r="JNQ550" s="186"/>
      <c r="JNR550" s="186"/>
      <c r="JNS550" s="186"/>
      <c r="JNT550" s="186"/>
      <c r="JNU550" s="186"/>
      <c r="JNV550" s="186"/>
      <c r="JNW550" s="186"/>
      <c r="JNX550" s="186"/>
      <c r="JNY550" s="186"/>
      <c r="JNZ550" s="186"/>
      <c r="JOA550" s="186"/>
      <c r="JOB550" s="186"/>
      <c r="JOC550" s="186"/>
      <c r="JOD550" s="186"/>
      <c r="JOE550" s="186"/>
      <c r="JOF550" s="186"/>
      <c r="JOG550" s="186"/>
      <c r="JOH550" s="186"/>
      <c r="JOI550" s="186"/>
      <c r="JOJ550" s="186"/>
      <c r="JOK550" s="186"/>
      <c r="JOL550" s="186"/>
      <c r="JOM550" s="186"/>
      <c r="JON550" s="186"/>
      <c r="JOO550" s="186"/>
      <c r="JOP550" s="186"/>
      <c r="JOQ550" s="186"/>
      <c r="JOR550" s="186"/>
      <c r="JOS550" s="186"/>
      <c r="JOT550" s="186"/>
      <c r="JOU550" s="186"/>
      <c r="JOV550" s="186"/>
      <c r="JOW550" s="186"/>
      <c r="JOX550" s="186"/>
      <c r="JOY550" s="186"/>
      <c r="JOZ550" s="186"/>
      <c r="JPA550" s="186"/>
      <c r="JPB550" s="186"/>
      <c r="JPC550" s="186"/>
      <c r="JPD550" s="186"/>
      <c r="JPE550" s="186"/>
      <c r="JPF550" s="186"/>
      <c r="JPG550" s="186"/>
      <c r="JPH550" s="186"/>
      <c r="JPI550" s="186"/>
      <c r="JPJ550" s="186"/>
      <c r="JPK550" s="186"/>
      <c r="JPL550" s="186"/>
      <c r="JPM550" s="186"/>
      <c r="JPN550" s="186"/>
      <c r="JPO550" s="186"/>
      <c r="JPP550" s="186"/>
      <c r="JPQ550" s="186"/>
      <c r="JPR550" s="186"/>
      <c r="JPS550" s="186"/>
      <c r="JPT550" s="186"/>
      <c r="JPU550" s="186"/>
      <c r="JPV550" s="186"/>
      <c r="JPW550" s="186"/>
      <c r="JPX550" s="186"/>
      <c r="JPY550" s="186"/>
      <c r="JPZ550" s="186"/>
      <c r="JQA550" s="186"/>
      <c r="JQB550" s="186"/>
      <c r="JQC550" s="186"/>
      <c r="JQD550" s="186"/>
      <c r="JQE550" s="186"/>
      <c r="JQF550" s="186"/>
      <c r="JQG550" s="186"/>
      <c r="JQH550" s="186"/>
      <c r="JQI550" s="186"/>
      <c r="JQJ550" s="186"/>
      <c r="JQK550" s="186"/>
      <c r="JQL550" s="186"/>
      <c r="JQM550" s="186"/>
      <c r="JQN550" s="186"/>
      <c r="JQO550" s="186"/>
      <c r="JQP550" s="186"/>
      <c r="JQQ550" s="186"/>
      <c r="JQR550" s="186"/>
      <c r="JQS550" s="186"/>
      <c r="JQT550" s="186"/>
      <c r="JQU550" s="186"/>
      <c r="JQV550" s="186"/>
      <c r="JQW550" s="186"/>
      <c r="JQX550" s="186"/>
      <c r="JQY550" s="186"/>
      <c r="JQZ550" s="186"/>
      <c r="JRA550" s="186"/>
      <c r="JRB550" s="186"/>
      <c r="JRC550" s="186"/>
      <c r="JRD550" s="186"/>
      <c r="JRE550" s="186"/>
      <c r="JRF550" s="186"/>
      <c r="JRG550" s="186"/>
      <c r="JRH550" s="186"/>
      <c r="JRI550" s="186"/>
      <c r="JRJ550" s="186"/>
      <c r="JRK550" s="186"/>
      <c r="JRL550" s="186"/>
      <c r="JRM550" s="186"/>
      <c r="JRN550" s="186"/>
      <c r="JRO550" s="186"/>
      <c r="JRP550" s="186"/>
      <c r="JRQ550" s="186"/>
      <c r="JRR550" s="186"/>
      <c r="JRS550" s="186"/>
      <c r="JRT550" s="186"/>
      <c r="JRU550" s="186"/>
      <c r="JRV550" s="186"/>
      <c r="JRW550" s="186"/>
      <c r="JRX550" s="186"/>
      <c r="JRY550" s="186"/>
      <c r="JRZ550" s="186"/>
      <c r="JSA550" s="186"/>
      <c r="JSB550" s="186"/>
      <c r="JSC550" s="186"/>
      <c r="JSD550" s="186"/>
      <c r="JSE550" s="186"/>
      <c r="JSF550" s="186"/>
      <c r="JSG550" s="186"/>
      <c r="JSH550" s="186"/>
      <c r="JSI550" s="186"/>
      <c r="JSJ550" s="186"/>
      <c r="JSK550" s="186"/>
      <c r="JSL550" s="186"/>
      <c r="JSM550" s="186"/>
      <c r="JSN550" s="186"/>
      <c r="JSO550" s="186"/>
      <c r="JSP550" s="186"/>
      <c r="JSQ550" s="186"/>
      <c r="JSR550" s="186"/>
      <c r="JSS550" s="186"/>
      <c r="JST550" s="186"/>
      <c r="JSU550" s="186"/>
      <c r="JSV550" s="186"/>
      <c r="JSW550" s="186"/>
      <c r="JSX550" s="186"/>
      <c r="JSY550" s="186"/>
      <c r="JSZ550" s="186"/>
      <c r="JTA550" s="186"/>
      <c r="JTB550" s="186"/>
      <c r="JTC550" s="186"/>
      <c r="JTD550" s="186"/>
      <c r="JTE550" s="186"/>
      <c r="JTF550" s="186"/>
      <c r="JTG550" s="186"/>
      <c r="JTH550" s="186"/>
      <c r="JTI550" s="186"/>
      <c r="JTJ550" s="186"/>
      <c r="JTK550" s="186"/>
      <c r="JTL550" s="186"/>
      <c r="JTM550" s="186"/>
      <c r="JTN550" s="186"/>
      <c r="JTO550" s="186"/>
      <c r="JTP550" s="186"/>
      <c r="JTQ550" s="186"/>
      <c r="JTR550" s="186"/>
      <c r="JTS550" s="186"/>
      <c r="JTT550" s="186"/>
      <c r="JTU550" s="186"/>
      <c r="JTV550" s="186"/>
      <c r="JTW550" s="186"/>
      <c r="JTX550" s="186"/>
      <c r="JTY550" s="186"/>
      <c r="JTZ550" s="186"/>
      <c r="JUA550" s="186"/>
      <c r="JUB550" s="186"/>
      <c r="JUC550" s="186"/>
      <c r="JUD550" s="186"/>
      <c r="JUE550" s="186"/>
      <c r="JUF550" s="186"/>
      <c r="JUG550" s="186"/>
      <c r="JUH550" s="186"/>
      <c r="JUI550" s="186"/>
      <c r="JUJ550" s="186"/>
      <c r="JUK550" s="186"/>
      <c r="JUL550" s="186"/>
      <c r="JUM550" s="186"/>
      <c r="JUN550" s="186"/>
      <c r="JUO550" s="186"/>
      <c r="JUP550" s="186"/>
      <c r="JUQ550" s="186"/>
      <c r="JUR550" s="186"/>
      <c r="JUS550" s="186"/>
      <c r="JUT550" s="186"/>
      <c r="JUU550" s="186"/>
      <c r="JUV550" s="186"/>
      <c r="JUW550" s="186"/>
      <c r="JUX550" s="186"/>
      <c r="JUY550" s="186"/>
      <c r="JUZ550" s="186"/>
      <c r="JVA550" s="186"/>
      <c r="JVB550" s="186"/>
      <c r="JVC550" s="186"/>
      <c r="JVD550" s="186"/>
      <c r="JVE550" s="186"/>
      <c r="JVF550" s="186"/>
      <c r="JVG550" s="186"/>
      <c r="JVH550" s="186"/>
      <c r="JVI550" s="186"/>
      <c r="JVJ550" s="186"/>
      <c r="JVK550" s="186"/>
      <c r="JVL550" s="186"/>
      <c r="JVM550" s="186"/>
      <c r="JVN550" s="186"/>
      <c r="JVO550" s="186"/>
      <c r="JVP550" s="186"/>
      <c r="JVQ550" s="186"/>
      <c r="JVR550" s="186"/>
      <c r="JVS550" s="186"/>
      <c r="JVT550" s="186"/>
      <c r="JVU550" s="186"/>
      <c r="JVV550" s="186"/>
      <c r="JVW550" s="186"/>
      <c r="JVX550" s="186"/>
      <c r="JVY550" s="186"/>
      <c r="JVZ550" s="186"/>
      <c r="JWA550" s="186"/>
      <c r="JWB550" s="186"/>
      <c r="JWC550" s="186"/>
      <c r="JWD550" s="186"/>
      <c r="JWE550" s="186"/>
      <c r="JWF550" s="186"/>
      <c r="JWG550" s="186"/>
      <c r="JWH550" s="186"/>
      <c r="JWI550" s="186"/>
      <c r="JWJ550" s="186"/>
      <c r="JWK550" s="186"/>
      <c r="JWL550" s="186"/>
      <c r="JWM550" s="186"/>
      <c r="JWN550" s="186"/>
      <c r="JWO550" s="186"/>
      <c r="JWP550" s="186"/>
      <c r="JWQ550" s="186"/>
      <c r="JWR550" s="186"/>
      <c r="JWS550" s="186"/>
      <c r="JWT550" s="186"/>
      <c r="JWU550" s="186"/>
      <c r="JWV550" s="186"/>
      <c r="JWW550" s="186"/>
      <c r="JWX550" s="186"/>
      <c r="JWY550" s="186"/>
      <c r="JWZ550" s="186"/>
      <c r="JXA550" s="186"/>
      <c r="JXB550" s="186"/>
      <c r="JXC550" s="186"/>
      <c r="JXD550" s="186"/>
      <c r="JXE550" s="186"/>
      <c r="JXF550" s="186"/>
      <c r="JXG550" s="186"/>
      <c r="JXH550" s="186"/>
      <c r="JXI550" s="186"/>
      <c r="JXJ550" s="186"/>
      <c r="JXK550" s="186"/>
      <c r="JXL550" s="186"/>
      <c r="JXM550" s="186"/>
      <c r="JXN550" s="186"/>
      <c r="JXO550" s="186"/>
      <c r="JXP550" s="186"/>
      <c r="JXQ550" s="186"/>
      <c r="JXR550" s="186"/>
      <c r="JXS550" s="186"/>
      <c r="JXT550" s="186"/>
      <c r="JXU550" s="186"/>
      <c r="JXV550" s="186"/>
      <c r="JXW550" s="186"/>
      <c r="JXX550" s="186"/>
      <c r="JXY550" s="186"/>
      <c r="JXZ550" s="186"/>
      <c r="JYA550" s="186"/>
      <c r="JYB550" s="186"/>
      <c r="JYC550" s="186"/>
      <c r="JYD550" s="186"/>
      <c r="JYE550" s="186"/>
      <c r="JYF550" s="186"/>
      <c r="JYG550" s="186"/>
      <c r="JYH550" s="186"/>
      <c r="JYI550" s="186"/>
      <c r="JYJ550" s="186"/>
      <c r="JYK550" s="186"/>
      <c r="JYL550" s="186"/>
      <c r="JYM550" s="186"/>
      <c r="JYN550" s="186"/>
      <c r="JYO550" s="186"/>
      <c r="JYP550" s="186"/>
      <c r="JYQ550" s="186"/>
      <c r="JYR550" s="186"/>
      <c r="JYS550" s="186"/>
      <c r="JYT550" s="186"/>
      <c r="JYU550" s="186"/>
      <c r="JYV550" s="186"/>
      <c r="JYW550" s="186"/>
      <c r="JYX550" s="186"/>
      <c r="JYY550" s="186"/>
      <c r="JYZ550" s="186"/>
      <c r="JZA550" s="186"/>
      <c r="JZB550" s="186"/>
      <c r="JZC550" s="186"/>
      <c r="JZD550" s="186"/>
      <c r="JZE550" s="186"/>
      <c r="JZF550" s="186"/>
      <c r="JZG550" s="186"/>
      <c r="JZH550" s="186"/>
      <c r="JZI550" s="186"/>
      <c r="JZJ550" s="186"/>
      <c r="JZK550" s="186"/>
      <c r="JZL550" s="186"/>
      <c r="JZM550" s="186"/>
      <c r="JZN550" s="186"/>
      <c r="JZO550" s="186"/>
      <c r="JZP550" s="186"/>
      <c r="JZQ550" s="186"/>
      <c r="JZR550" s="186"/>
      <c r="JZS550" s="186"/>
      <c r="JZT550" s="186"/>
      <c r="JZU550" s="186"/>
      <c r="JZV550" s="186"/>
      <c r="JZW550" s="186"/>
      <c r="JZX550" s="186"/>
      <c r="JZY550" s="186"/>
      <c r="JZZ550" s="186"/>
      <c r="KAA550" s="186"/>
      <c r="KAB550" s="186"/>
      <c r="KAC550" s="186"/>
      <c r="KAD550" s="186"/>
      <c r="KAE550" s="186"/>
      <c r="KAF550" s="186"/>
      <c r="KAG550" s="186"/>
      <c r="KAH550" s="186"/>
      <c r="KAI550" s="186"/>
      <c r="KAJ550" s="186"/>
      <c r="KAK550" s="186"/>
      <c r="KAL550" s="186"/>
      <c r="KAM550" s="186"/>
      <c r="KAN550" s="186"/>
      <c r="KAO550" s="186"/>
      <c r="KAP550" s="186"/>
      <c r="KAQ550" s="186"/>
      <c r="KAR550" s="186"/>
      <c r="KAS550" s="186"/>
      <c r="KAT550" s="186"/>
      <c r="KAU550" s="186"/>
      <c r="KAV550" s="186"/>
      <c r="KAW550" s="186"/>
      <c r="KAX550" s="186"/>
      <c r="KAY550" s="186"/>
      <c r="KAZ550" s="186"/>
      <c r="KBA550" s="186"/>
      <c r="KBB550" s="186"/>
      <c r="KBC550" s="186"/>
      <c r="KBD550" s="186"/>
      <c r="KBE550" s="186"/>
      <c r="KBF550" s="186"/>
      <c r="KBG550" s="186"/>
      <c r="KBH550" s="186"/>
      <c r="KBI550" s="186"/>
      <c r="KBJ550" s="186"/>
      <c r="KBK550" s="186"/>
      <c r="KBL550" s="186"/>
      <c r="KBM550" s="186"/>
      <c r="KBN550" s="186"/>
      <c r="KBO550" s="186"/>
      <c r="KBP550" s="186"/>
      <c r="KBQ550" s="186"/>
      <c r="KBR550" s="186"/>
      <c r="KBS550" s="186"/>
      <c r="KBT550" s="186"/>
      <c r="KBU550" s="186"/>
      <c r="KBV550" s="186"/>
      <c r="KBW550" s="186"/>
      <c r="KBX550" s="186"/>
      <c r="KBY550" s="186"/>
      <c r="KBZ550" s="186"/>
      <c r="KCA550" s="186"/>
      <c r="KCB550" s="186"/>
      <c r="KCC550" s="186"/>
      <c r="KCD550" s="186"/>
      <c r="KCE550" s="186"/>
      <c r="KCF550" s="186"/>
      <c r="KCG550" s="186"/>
      <c r="KCH550" s="186"/>
      <c r="KCI550" s="186"/>
      <c r="KCJ550" s="186"/>
      <c r="KCK550" s="186"/>
      <c r="KCL550" s="186"/>
      <c r="KCM550" s="186"/>
      <c r="KCN550" s="186"/>
      <c r="KCO550" s="186"/>
      <c r="KCP550" s="186"/>
      <c r="KCQ550" s="186"/>
      <c r="KCR550" s="186"/>
      <c r="KCS550" s="186"/>
      <c r="KCT550" s="186"/>
      <c r="KCU550" s="186"/>
      <c r="KCV550" s="186"/>
      <c r="KCW550" s="186"/>
      <c r="KCX550" s="186"/>
      <c r="KCY550" s="186"/>
      <c r="KCZ550" s="186"/>
      <c r="KDA550" s="186"/>
      <c r="KDB550" s="186"/>
      <c r="KDC550" s="186"/>
      <c r="KDD550" s="186"/>
      <c r="KDE550" s="186"/>
      <c r="KDF550" s="186"/>
      <c r="KDG550" s="186"/>
      <c r="KDH550" s="186"/>
      <c r="KDI550" s="186"/>
      <c r="KDJ550" s="186"/>
      <c r="KDK550" s="186"/>
      <c r="KDL550" s="186"/>
      <c r="KDM550" s="186"/>
      <c r="KDN550" s="186"/>
      <c r="KDO550" s="186"/>
      <c r="KDP550" s="186"/>
      <c r="KDQ550" s="186"/>
      <c r="KDR550" s="186"/>
      <c r="KDS550" s="186"/>
      <c r="KDT550" s="186"/>
      <c r="KDU550" s="186"/>
      <c r="KDV550" s="186"/>
      <c r="KDW550" s="186"/>
      <c r="KDX550" s="186"/>
      <c r="KDY550" s="186"/>
      <c r="KDZ550" s="186"/>
      <c r="KEA550" s="186"/>
      <c r="KEB550" s="186"/>
      <c r="KEC550" s="186"/>
      <c r="KED550" s="186"/>
      <c r="KEE550" s="186"/>
      <c r="KEF550" s="186"/>
      <c r="KEG550" s="186"/>
      <c r="KEH550" s="186"/>
      <c r="KEI550" s="186"/>
      <c r="KEJ550" s="186"/>
      <c r="KEK550" s="186"/>
      <c r="KEL550" s="186"/>
      <c r="KEM550" s="186"/>
      <c r="KEN550" s="186"/>
      <c r="KEO550" s="186"/>
      <c r="KEP550" s="186"/>
      <c r="KEQ550" s="186"/>
      <c r="KER550" s="186"/>
      <c r="KES550" s="186"/>
      <c r="KET550" s="186"/>
      <c r="KEU550" s="186"/>
      <c r="KEV550" s="186"/>
      <c r="KEW550" s="186"/>
      <c r="KEX550" s="186"/>
      <c r="KEY550" s="186"/>
      <c r="KEZ550" s="186"/>
      <c r="KFA550" s="186"/>
      <c r="KFB550" s="186"/>
      <c r="KFC550" s="186"/>
      <c r="KFD550" s="186"/>
      <c r="KFE550" s="186"/>
      <c r="KFF550" s="186"/>
      <c r="KFG550" s="186"/>
      <c r="KFH550" s="186"/>
      <c r="KFI550" s="186"/>
      <c r="KFJ550" s="186"/>
      <c r="KFK550" s="186"/>
      <c r="KFL550" s="186"/>
      <c r="KFM550" s="186"/>
      <c r="KFN550" s="186"/>
      <c r="KFO550" s="186"/>
      <c r="KFP550" s="186"/>
      <c r="KFQ550" s="186"/>
      <c r="KFR550" s="186"/>
      <c r="KFS550" s="186"/>
      <c r="KFT550" s="186"/>
      <c r="KFU550" s="186"/>
      <c r="KFV550" s="186"/>
      <c r="KFW550" s="186"/>
      <c r="KFX550" s="186"/>
      <c r="KFY550" s="186"/>
      <c r="KFZ550" s="186"/>
      <c r="KGA550" s="186"/>
      <c r="KGB550" s="186"/>
      <c r="KGC550" s="186"/>
      <c r="KGD550" s="186"/>
      <c r="KGE550" s="186"/>
      <c r="KGF550" s="186"/>
      <c r="KGG550" s="186"/>
      <c r="KGH550" s="186"/>
      <c r="KGI550" s="186"/>
      <c r="KGJ550" s="186"/>
      <c r="KGK550" s="186"/>
      <c r="KGL550" s="186"/>
      <c r="KGM550" s="186"/>
      <c r="KGN550" s="186"/>
      <c r="KGO550" s="186"/>
      <c r="KGP550" s="186"/>
      <c r="KGQ550" s="186"/>
      <c r="KGR550" s="186"/>
      <c r="KGS550" s="186"/>
      <c r="KGT550" s="186"/>
      <c r="KGU550" s="186"/>
      <c r="KGV550" s="186"/>
      <c r="KGW550" s="186"/>
      <c r="KGX550" s="186"/>
      <c r="KGY550" s="186"/>
      <c r="KGZ550" s="186"/>
      <c r="KHA550" s="186"/>
      <c r="KHB550" s="186"/>
      <c r="KHC550" s="186"/>
      <c r="KHD550" s="186"/>
      <c r="KHE550" s="186"/>
      <c r="KHF550" s="186"/>
      <c r="KHG550" s="186"/>
      <c r="KHH550" s="186"/>
      <c r="KHI550" s="186"/>
      <c r="KHJ550" s="186"/>
      <c r="KHK550" s="186"/>
      <c r="KHL550" s="186"/>
      <c r="KHM550" s="186"/>
      <c r="KHN550" s="186"/>
      <c r="KHO550" s="186"/>
      <c r="KHP550" s="186"/>
      <c r="KHQ550" s="186"/>
      <c r="KHR550" s="186"/>
      <c r="KHS550" s="186"/>
      <c r="KHT550" s="186"/>
      <c r="KHU550" s="186"/>
      <c r="KHV550" s="186"/>
      <c r="KHW550" s="186"/>
      <c r="KHX550" s="186"/>
      <c r="KHY550" s="186"/>
      <c r="KHZ550" s="186"/>
      <c r="KIA550" s="186"/>
      <c r="KIB550" s="186"/>
      <c r="KIC550" s="186"/>
      <c r="KID550" s="186"/>
      <c r="KIE550" s="186"/>
      <c r="KIF550" s="186"/>
      <c r="KIG550" s="186"/>
      <c r="KIH550" s="186"/>
      <c r="KII550" s="186"/>
      <c r="KIJ550" s="186"/>
      <c r="KIK550" s="186"/>
      <c r="KIL550" s="186"/>
      <c r="KIM550" s="186"/>
      <c r="KIN550" s="186"/>
      <c r="KIO550" s="186"/>
      <c r="KIP550" s="186"/>
      <c r="KIQ550" s="186"/>
      <c r="KIR550" s="186"/>
      <c r="KIS550" s="186"/>
      <c r="KIT550" s="186"/>
      <c r="KIU550" s="186"/>
      <c r="KIV550" s="186"/>
      <c r="KIW550" s="186"/>
      <c r="KIX550" s="186"/>
      <c r="KIY550" s="186"/>
      <c r="KIZ550" s="186"/>
      <c r="KJA550" s="186"/>
      <c r="KJB550" s="186"/>
      <c r="KJC550" s="186"/>
      <c r="KJD550" s="186"/>
      <c r="KJE550" s="186"/>
      <c r="KJF550" s="186"/>
      <c r="KJG550" s="186"/>
      <c r="KJH550" s="186"/>
      <c r="KJI550" s="186"/>
      <c r="KJJ550" s="186"/>
      <c r="KJK550" s="186"/>
      <c r="KJL550" s="186"/>
      <c r="KJM550" s="186"/>
      <c r="KJN550" s="186"/>
      <c r="KJO550" s="186"/>
      <c r="KJP550" s="186"/>
      <c r="KJQ550" s="186"/>
      <c r="KJR550" s="186"/>
      <c r="KJS550" s="186"/>
      <c r="KJT550" s="186"/>
      <c r="KJU550" s="186"/>
      <c r="KJV550" s="186"/>
      <c r="KJW550" s="186"/>
      <c r="KJX550" s="186"/>
      <c r="KJY550" s="186"/>
      <c r="KJZ550" s="186"/>
      <c r="KKA550" s="186"/>
      <c r="KKB550" s="186"/>
      <c r="KKC550" s="186"/>
      <c r="KKD550" s="186"/>
      <c r="KKE550" s="186"/>
      <c r="KKF550" s="186"/>
      <c r="KKG550" s="186"/>
      <c r="KKH550" s="186"/>
      <c r="KKI550" s="186"/>
      <c r="KKJ550" s="186"/>
      <c r="KKK550" s="186"/>
      <c r="KKL550" s="186"/>
      <c r="KKM550" s="186"/>
      <c r="KKN550" s="186"/>
      <c r="KKO550" s="186"/>
      <c r="KKP550" s="186"/>
      <c r="KKQ550" s="186"/>
      <c r="KKR550" s="186"/>
      <c r="KKS550" s="186"/>
      <c r="KKT550" s="186"/>
      <c r="KKU550" s="186"/>
      <c r="KKV550" s="186"/>
      <c r="KKW550" s="186"/>
      <c r="KKX550" s="186"/>
      <c r="KKY550" s="186"/>
      <c r="KKZ550" s="186"/>
      <c r="KLA550" s="186"/>
      <c r="KLB550" s="186"/>
      <c r="KLC550" s="186"/>
      <c r="KLD550" s="186"/>
      <c r="KLE550" s="186"/>
      <c r="KLF550" s="186"/>
      <c r="KLG550" s="186"/>
      <c r="KLH550" s="186"/>
      <c r="KLI550" s="186"/>
      <c r="KLJ550" s="186"/>
      <c r="KLK550" s="186"/>
      <c r="KLL550" s="186"/>
      <c r="KLM550" s="186"/>
      <c r="KLN550" s="186"/>
      <c r="KLO550" s="186"/>
      <c r="KLP550" s="186"/>
      <c r="KLQ550" s="186"/>
      <c r="KLR550" s="186"/>
      <c r="KLS550" s="186"/>
      <c r="KLT550" s="186"/>
      <c r="KLU550" s="186"/>
      <c r="KLV550" s="186"/>
      <c r="KLW550" s="186"/>
      <c r="KLX550" s="186"/>
      <c r="KLY550" s="186"/>
      <c r="KLZ550" s="186"/>
      <c r="KMA550" s="186"/>
      <c r="KMB550" s="186"/>
      <c r="KMC550" s="186"/>
      <c r="KMD550" s="186"/>
      <c r="KME550" s="186"/>
      <c r="KMF550" s="186"/>
      <c r="KMG550" s="186"/>
      <c r="KMH550" s="186"/>
      <c r="KMI550" s="186"/>
      <c r="KMJ550" s="186"/>
      <c r="KMK550" s="186"/>
      <c r="KML550" s="186"/>
      <c r="KMM550" s="186"/>
      <c r="KMN550" s="186"/>
      <c r="KMO550" s="186"/>
      <c r="KMP550" s="186"/>
      <c r="KMQ550" s="186"/>
      <c r="KMR550" s="186"/>
      <c r="KMS550" s="186"/>
      <c r="KMT550" s="186"/>
      <c r="KMU550" s="186"/>
      <c r="KMV550" s="186"/>
      <c r="KMW550" s="186"/>
      <c r="KMX550" s="186"/>
      <c r="KMY550" s="186"/>
      <c r="KMZ550" s="186"/>
      <c r="KNA550" s="186"/>
      <c r="KNB550" s="186"/>
      <c r="KNC550" s="186"/>
      <c r="KND550" s="186"/>
      <c r="KNE550" s="186"/>
      <c r="KNF550" s="186"/>
      <c r="KNG550" s="186"/>
      <c r="KNH550" s="186"/>
      <c r="KNI550" s="186"/>
      <c r="KNJ550" s="186"/>
      <c r="KNK550" s="186"/>
      <c r="KNL550" s="186"/>
      <c r="KNM550" s="186"/>
      <c r="KNN550" s="186"/>
      <c r="KNO550" s="186"/>
      <c r="KNP550" s="186"/>
      <c r="KNQ550" s="186"/>
      <c r="KNR550" s="186"/>
      <c r="KNS550" s="186"/>
      <c r="KNT550" s="186"/>
      <c r="KNU550" s="186"/>
      <c r="KNV550" s="186"/>
      <c r="KNW550" s="186"/>
      <c r="KNX550" s="186"/>
      <c r="KNY550" s="186"/>
      <c r="KNZ550" s="186"/>
      <c r="KOA550" s="186"/>
      <c r="KOB550" s="186"/>
      <c r="KOC550" s="186"/>
      <c r="KOD550" s="186"/>
      <c r="KOE550" s="186"/>
      <c r="KOF550" s="186"/>
      <c r="KOG550" s="186"/>
      <c r="KOH550" s="186"/>
      <c r="KOI550" s="186"/>
      <c r="KOJ550" s="186"/>
      <c r="KOK550" s="186"/>
      <c r="KOL550" s="186"/>
      <c r="KOM550" s="186"/>
      <c r="KON550" s="186"/>
      <c r="KOO550" s="186"/>
      <c r="KOP550" s="186"/>
      <c r="KOQ550" s="186"/>
      <c r="KOR550" s="186"/>
      <c r="KOS550" s="186"/>
      <c r="KOT550" s="186"/>
      <c r="KOU550" s="186"/>
      <c r="KOV550" s="186"/>
      <c r="KOW550" s="186"/>
      <c r="KOX550" s="186"/>
      <c r="KOY550" s="186"/>
      <c r="KOZ550" s="186"/>
      <c r="KPA550" s="186"/>
      <c r="KPB550" s="186"/>
      <c r="KPC550" s="186"/>
      <c r="KPD550" s="186"/>
      <c r="KPE550" s="186"/>
      <c r="KPF550" s="186"/>
      <c r="KPG550" s="186"/>
      <c r="KPH550" s="186"/>
      <c r="KPI550" s="186"/>
      <c r="KPJ550" s="186"/>
      <c r="KPK550" s="186"/>
      <c r="KPL550" s="186"/>
      <c r="KPM550" s="186"/>
      <c r="KPN550" s="186"/>
      <c r="KPO550" s="186"/>
      <c r="KPP550" s="186"/>
      <c r="KPQ550" s="186"/>
      <c r="KPR550" s="186"/>
      <c r="KPS550" s="186"/>
      <c r="KPT550" s="186"/>
      <c r="KPU550" s="186"/>
      <c r="KPV550" s="186"/>
      <c r="KPW550" s="186"/>
      <c r="KPX550" s="186"/>
      <c r="KPY550" s="186"/>
      <c r="KPZ550" s="186"/>
      <c r="KQA550" s="186"/>
      <c r="KQB550" s="186"/>
      <c r="KQC550" s="186"/>
      <c r="KQD550" s="186"/>
      <c r="KQE550" s="186"/>
      <c r="KQF550" s="186"/>
      <c r="KQG550" s="186"/>
      <c r="KQH550" s="186"/>
      <c r="KQI550" s="186"/>
      <c r="KQJ550" s="186"/>
      <c r="KQK550" s="186"/>
      <c r="KQL550" s="186"/>
      <c r="KQM550" s="186"/>
      <c r="KQN550" s="186"/>
      <c r="KQO550" s="186"/>
      <c r="KQP550" s="186"/>
      <c r="KQQ550" s="186"/>
      <c r="KQR550" s="186"/>
      <c r="KQS550" s="186"/>
      <c r="KQT550" s="186"/>
      <c r="KQU550" s="186"/>
      <c r="KQV550" s="186"/>
      <c r="KQW550" s="186"/>
      <c r="KQX550" s="186"/>
      <c r="KQY550" s="186"/>
      <c r="KQZ550" s="186"/>
      <c r="KRA550" s="186"/>
      <c r="KRB550" s="186"/>
      <c r="KRC550" s="186"/>
      <c r="KRD550" s="186"/>
      <c r="KRE550" s="186"/>
      <c r="KRF550" s="186"/>
      <c r="KRG550" s="186"/>
      <c r="KRH550" s="186"/>
      <c r="KRI550" s="186"/>
      <c r="KRJ550" s="186"/>
      <c r="KRK550" s="186"/>
      <c r="KRL550" s="186"/>
      <c r="KRM550" s="186"/>
      <c r="KRN550" s="186"/>
      <c r="KRO550" s="186"/>
      <c r="KRP550" s="186"/>
      <c r="KRQ550" s="186"/>
      <c r="KRR550" s="186"/>
      <c r="KRS550" s="186"/>
      <c r="KRT550" s="186"/>
      <c r="KRU550" s="186"/>
      <c r="KRV550" s="186"/>
      <c r="KRW550" s="186"/>
      <c r="KRX550" s="186"/>
      <c r="KRY550" s="186"/>
      <c r="KRZ550" s="186"/>
      <c r="KSA550" s="186"/>
      <c r="KSB550" s="186"/>
      <c r="KSC550" s="186"/>
      <c r="KSD550" s="186"/>
      <c r="KSE550" s="186"/>
      <c r="KSF550" s="186"/>
      <c r="KSG550" s="186"/>
      <c r="KSH550" s="186"/>
      <c r="KSI550" s="186"/>
      <c r="KSJ550" s="186"/>
      <c r="KSK550" s="186"/>
      <c r="KSL550" s="186"/>
      <c r="KSM550" s="186"/>
      <c r="KSN550" s="186"/>
      <c r="KSO550" s="186"/>
      <c r="KSP550" s="186"/>
      <c r="KSQ550" s="186"/>
      <c r="KSR550" s="186"/>
      <c r="KSS550" s="186"/>
      <c r="KST550" s="186"/>
      <c r="KSU550" s="186"/>
      <c r="KSV550" s="186"/>
      <c r="KSW550" s="186"/>
      <c r="KSX550" s="186"/>
      <c r="KSY550" s="186"/>
      <c r="KSZ550" s="186"/>
      <c r="KTA550" s="186"/>
      <c r="KTB550" s="186"/>
      <c r="KTC550" s="186"/>
      <c r="KTD550" s="186"/>
      <c r="KTE550" s="186"/>
      <c r="KTF550" s="186"/>
      <c r="KTG550" s="186"/>
      <c r="KTH550" s="186"/>
      <c r="KTI550" s="186"/>
      <c r="KTJ550" s="186"/>
      <c r="KTK550" s="186"/>
      <c r="KTL550" s="186"/>
      <c r="KTM550" s="186"/>
      <c r="KTN550" s="186"/>
      <c r="KTO550" s="186"/>
      <c r="KTP550" s="186"/>
      <c r="KTQ550" s="186"/>
      <c r="KTR550" s="186"/>
      <c r="KTS550" s="186"/>
      <c r="KTT550" s="186"/>
      <c r="KTU550" s="186"/>
      <c r="KTV550" s="186"/>
      <c r="KTW550" s="186"/>
      <c r="KTX550" s="186"/>
      <c r="KTY550" s="186"/>
      <c r="KTZ550" s="186"/>
      <c r="KUA550" s="186"/>
      <c r="KUB550" s="186"/>
      <c r="KUC550" s="186"/>
      <c r="KUD550" s="186"/>
      <c r="KUE550" s="186"/>
      <c r="KUF550" s="186"/>
      <c r="KUG550" s="186"/>
      <c r="KUH550" s="186"/>
      <c r="KUI550" s="186"/>
      <c r="KUJ550" s="186"/>
      <c r="KUK550" s="186"/>
      <c r="KUL550" s="186"/>
      <c r="KUM550" s="186"/>
      <c r="KUN550" s="186"/>
      <c r="KUO550" s="186"/>
      <c r="KUP550" s="186"/>
      <c r="KUQ550" s="186"/>
      <c r="KUR550" s="186"/>
      <c r="KUS550" s="186"/>
      <c r="KUT550" s="186"/>
      <c r="KUU550" s="186"/>
      <c r="KUV550" s="186"/>
      <c r="KUW550" s="186"/>
      <c r="KUX550" s="186"/>
      <c r="KUY550" s="186"/>
      <c r="KUZ550" s="186"/>
      <c r="KVA550" s="186"/>
      <c r="KVB550" s="186"/>
      <c r="KVC550" s="186"/>
      <c r="KVD550" s="186"/>
      <c r="KVE550" s="186"/>
      <c r="KVF550" s="186"/>
      <c r="KVG550" s="186"/>
      <c r="KVH550" s="186"/>
      <c r="KVI550" s="186"/>
      <c r="KVJ550" s="186"/>
      <c r="KVK550" s="186"/>
      <c r="KVL550" s="186"/>
      <c r="KVM550" s="186"/>
      <c r="KVN550" s="186"/>
      <c r="KVO550" s="186"/>
      <c r="KVP550" s="186"/>
      <c r="KVQ550" s="186"/>
      <c r="KVR550" s="186"/>
      <c r="KVS550" s="186"/>
      <c r="KVT550" s="186"/>
      <c r="KVU550" s="186"/>
      <c r="KVV550" s="186"/>
      <c r="KVW550" s="186"/>
      <c r="KVX550" s="186"/>
      <c r="KVY550" s="186"/>
      <c r="KVZ550" s="186"/>
      <c r="KWA550" s="186"/>
      <c r="KWB550" s="186"/>
      <c r="KWC550" s="186"/>
      <c r="KWD550" s="186"/>
      <c r="KWE550" s="186"/>
      <c r="KWF550" s="186"/>
      <c r="KWG550" s="186"/>
      <c r="KWH550" s="186"/>
      <c r="KWI550" s="186"/>
      <c r="KWJ550" s="186"/>
      <c r="KWK550" s="186"/>
      <c r="KWL550" s="186"/>
      <c r="KWM550" s="186"/>
      <c r="KWN550" s="186"/>
      <c r="KWO550" s="186"/>
      <c r="KWP550" s="186"/>
      <c r="KWQ550" s="186"/>
      <c r="KWR550" s="186"/>
      <c r="KWS550" s="186"/>
      <c r="KWT550" s="186"/>
      <c r="KWU550" s="186"/>
      <c r="KWV550" s="186"/>
      <c r="KWW550" s="186"/>
      <c r="KWX550" s="186"/>
      <c r="KWY550" s="186"/>
      <c r="KWZ550" s="186"/>
      <c r="KXA550" s="186"/>
      <c r="KXB550" s="186"/>
      <c r="KXC550" s="186"/>
      <c r="KXD550" s="186"/>
      <c r="KXE550" s="186"/>
      <c r="KXF550" s="186"/>
      <c r="KXG550" s="186"/>
      <c r="KXH550" s="186"/>
      <c r="KXI550" s="186"/>
      <c r="KXJ550" s="186"/>
      <c r="KXK550" s="186"/>
      <c r="KXL550" s="186"/>
      <c r="KXM550" s="186"/>
      <c r="KXN550" s="186"/>
      <c r="KXO550" s="186"/>
      <c r="KXP550" s="186"/>
      <c r="KXQ550" s="186"/>
      <c r="KXR550" s="186"/>
      <c r="KXS550" s="186"/>
      <c r="KXT550" s="186"/>
      <c r="KXU550" s="186"/>
      <c r="KXV550" s="186"/>
      <c r="KXW550" s="186"/>
      <c r="KXX550" s="186"/>
      <c r="KXY550" s="186"/>
      <c r="KXZ550" s="186"/>
      <c r="KYA550" s="186"/>
      <c r="KYB550" s="186"/>
      <c r="KYC550" s="186"/>
      <c r="KYD550" s="186"/>
      <c r="KYE550" s="186"/>
      <c r="KYF550" s="186"/>
      <c r="KYG550" s="186"/>
      <c r="KYH550" s="186"/>
      <c r="KYI550" s="186"/>
      <c r="KYJ550" s="186"/>
      <c r="KYK550" s="186"/>
      <c r="KYL550" s="186"/>
      <c r="KYM550" s="186"/>
      <c r="KYN550" s="186"/>
      <c r="KYO550" s="186"/>
      <c r="KYP550" s="186"/>
      <c r="KYQ550" s="186"/>
      <c r="KYR550" s="186"/>
      <c r="KYS550" s="186"/>
      <c r="KYT550" s="186"/>
      <c r="KYU550" s="186"/>
      <c r="KYV550" s="186"/>
      <c r="KYW550" s="186"/>
      <c r="KYX550" s="186"/>
      <c r="KYY550" s="186"/>
      <c r="KYZ550" s="186"/>
      <c r="KZA550" s="186"/>
      <c r="KZB550" s="186"/>
      <c r="KZC550" s="186"/>
      <c r="KZD550" s="186"/>
      <c r="KZE550" s="186"/>
      <c r="KZF550" s="186"/>
      <c r="KZG550" s="186"/>
      <c r="KZH550" s="186"/>
      <c r="KZI550" s="186"/>
      <c r="KZJ550" s="186"/>
      <c r="KZK550" s="186"/>
      <c r="KZL550" s="186"/>
      <c r="KZM550" s="186"/>
      <c r="KZN550" s="186"/>
      <c r="KZO550" s="186"/>
      <c r="KZP550" s="186"/>
      <c r="KZQ550" s="186"/>
      <c r="KZR550" s="186"/>
      <c r="KZS550" s="186"/>
      <c r="KZT550" s="186"/>
      <c r="KZU550" s="186"/>
      <c r="KZV550" s="186"/>
      <c r="KZW550" s="186"/>
      <c r="KZX550" s="186"/>
      <c r="KZY550" s="186"/>
      <c r="KZZ550" s="186"/>
      <c r="LAA550" s="186"/>
      <c r="LAB550" s="186"/>
      <c r="LAC550" s="186"/>
      <c r="LAD550" s="186"/>
      <c r="LAE550" s="186"/>
      <c r="LAF550" s="186"/>
      <c r="LAG550" s="186"/>
      <c r="LAH550" s="186"/>
      <c r="LAI550" s="186"/>
      <c r="LAJ550" s="186"/>
      <c r="LAK550" s="186"/>
      <c r="LAL550" s="186"/>
      <c r="LAM550" s="186"/>
      <c r="LAN550" s="186"/>
      <c r="LAO550" s="186"/>
      <c r="LAP550" s="186"/>
      <c r="LAQ550" s="186"/>
      <c r="LAR550" s="186"/>
      <c r="LAS550" s="186"/>
      <c r="LAT550" s="186"/>
      <c r="LAU550" s="186"/>
      <c r="LAV550" s="186"/>
      <c r="LAW550" s="186"/>
      <c r="LAX550" s="186"/>
      <c r="LAY550" s="186"/>
      <c r="LAZ550" s="186"/>
      <c r="LBA550" s="186"/>
      <c r="LBB550" s="186"/>
      <c r="LBC550" s="186"/>
      <c r="LBD550" s="186"/>
      <c r="LBE550" s="186"/>
      <c r="LBF550" s="186"/>
      <c r="LBG550" s="186"/>
      <c r="LBH550" s="186"/>
      <c r="LBI550" s="186"/>
      <c r="LBJ550" s="186"/>
      <c r="LBK550" s="186"/>
      <c r="LBL550" s="186"/>
      <c r="LBM550" s="186"/>
      <c r="LBN550" s="186"/>
      <c r="LBO550" s="186"/>
      <c r="LBP550" s="186"/>
      <c r="LBQ550" s="186"/>
      <c r="LBR550" s="186"/>
      <c r="LBS550" s="186"/>
      <c r="LBT550" s="186"/>
      <c r="LBU550" s="186"/>
      <c r="LBV550" s="186"/>
      <c r="LBW550" s="186"/>
      <c r="LBX550" s="186"/>
      <c r="LBY550" s="186"/>
      <c r="LBZ550" s="186"/>
      <c r="LCA550" s="186"/>
      <c r="LCB550" s="186"/>
      <c r="LCC550" s="186"/>
      <c r="LCD550" s="186"/>
      <c r="LCE550" s="186"/>
      <c r="LCF550" s="186"/>
      <c r="LCG550" s="186"/>
      <c r="LCH550" s="186"/>
      <c r="LCI550" s="186"/>
      <c r="LCJ550" s="186"/>
      <c r="LCK550" s="186"/>
      <c r="LCL550" s="186"/>
      <c r="LCM550" s="186"/>
      <c r="LCN550" s="186"/>
      <c r="LCO550" s="186"/>
      <c r="LCP550" s="186"/>
      <c r="LCQ550" s="186"/>
      <c r="LCR550" s="186"/>
      <c r="LCS550" s="186"/>
      <c r="LCT550" s="186"/>
      <c r="LCU550" s="186"/>
      <c r="LCV550" s="186"/>
      <c r="LCW550" s="186"/>
      <c r="LCX550" s="186"/>
      <c r="LCY550" s="186"/>
      <c r="LCZ550" s="186"/>
      <c r="LDA550" s="186"/>
      <c r="LDB550" s="186"/>
      <c r="LDC550" s="186"/>
      <c r="LDD550" s="186"/>
      <c r="LDE550" s="186"/>
      <c r="LDF550" s="186"/>
      <c r="LDG550" s="186"/>
      <c r="LDH550" s="186"/>
      <c r="LDI550" s="186"/>
      <c r="LDJ550" s="186"/>
      <c r="LDK550" s="186"/>
      <c r="LDL550" s="186"/>
      <c r="LDM550" s="186"/>
      <c r="LDN550" s="186"/>
      <c r="LDO550" s="186"/>
      <c r="LDP550" s="186"/>
      <c r="LDQ550" s="186"/>
      <c r="LDR550" s="186"/>
      <c r="LDS550" s="186"/>
      <c r="LDT550" s="186"/>
      <c r="LDU550" s="186"/>
      <c r="LDV550" s="186"/>
      <c r="LDW550" s="186"/>
      <c r="LDX550" s="186"/>
      <c r="LDY550" s="186"/>
      <c r="LDZ550" s="186"/>
      <c r="LEA550" s="186"/>
      <c r="LEB550" s="186"/>
      <c r="LEC550" s="186"/>
      <c r="LED550" s="186"/>
      <c r="LEE550" s="186"/>
      <c r="LEF550" s="186"/>
      <c r="LEG550" s="186"/>
      <c r="LEH550" s="186"/>
      <c r="LEI550" s="186"/>
      <c r="LEJ550" s="186"/>
      <c r="LEK550" s="186"/>
      <c r="LEL550" s="186"/>
      <c r="LEM550" s="186"/>
      <c r="LEN550" s="186"/>
      <c r="LEO550" s="186"/>
      <c r="LEP550" s="186"/>
      <c r="LEQ550" s="186"/>
      <c r="LER550" s="186"/>
      <c r="LES550" s="186"/>
      <c r="LET550" s="186"/>
      <c r="LEU550" s="186"/>
      <c r="LEV550" s="186"/>
      <c r="LEW550" s="186"/>
      <c r="LEX550" s="186"/>
      <c r="LEY550" s="186"/>
      <c r="LEZ550" s="186"/>
      <c r="LFA550" s="186"/>
      <c r="LFB550" s="186"/>
      <c r="LFC550" s="186"/>
      <c r="LFD550" s="186"/>
      <c r="LFE550" s="186"/>
      <c r="LFF550" s="186"/>
      <c r="LFG550" s="186"/>
      <c r="LFH550" s="186"/>
      <c r="LFI550" s="186"/>
      <c r="LFJ550" s="186"/>
      <c r="LFK550" s="186"/>
      <c r="LFL550" s="186"/>
      <c r="LFM550" s="186"/>
      <c r="LFN550" s="186"/>
      <c r="LFO550" s="186"/>
      <c r="LFP550" s="186"/>
      <c r="LFQ550" s="186"/>
      <c r="LFR550" s="186"/>
      <c r="LFS550" s="186"/>
      <c r="LFT550" s="186"/>
      <c r="LFU550" s="186"/>
      <c r="LFV550" s="186"/>
      <c r="LFW550" s="186"/>
      <c r="LFX550" s="186"/>
      <c r="LFY550" s="186"/>
      <c r="LFZ550" s="186"/>
      <c r="LGA550" s="186"/>
      <c r="LGB550" s="186"/>
      <c r="LGC550" s="186"/>
      <c r="LGD550" s="186"/>
      <c r="LGE550" s="186"/>
      <c r="LGF550" s="186"/>
      <c r="LGG550" s="186"/>
      <c r="LGH550" s="186"/>
      <c r="LGI550" s="186"/>
      <c r="LGJ550" s="186"/>
      <c r="LGK550" s="186"/>
      <c r="LGL550" s="186"/>
      <c r="LGM550" s="186"/>
      <c r="LGN550" s="186"/>
      <c r="LGO550" s="186"/>
      <c r="LGP550" s="186"/>
      <c r="LGQ550" s="186"/>
      <c r="LGR550" s="186"/>
      <c r="LGS550" s="186"/>
      <c r="LGT550" s="186"/>
      <c r="LGU550" s="186"/>
      <c r="LGV550" s="186"/>
      <c r="LGW550" s="186"/>
      <c r="LGX550" s="186"/>
      <c r="LGY550" s="186"/>
      <c r="LGZ550" s="186"/>
      <c r="LHA550" s="186"/>
      <c r="LHB550" s="186"/>
      <c r="LHC550" s="186"/>
      <c r="LHD550" s="186"/>
      <c r="LHE550" s="186"/>
      <c r="LHF550" s="186"/>
      <c r="LHG550" s="186"/>
      <c r="LHH550" s="186"/>
      <c r="LHI550" s="186"/>
      <c r="LHJ550" s="186"/>
      <c r="LHK550" s="186"/>
      <c r="LHL550" s="186"/>
      <c r="LHM550" s="186"/>
      <c r="LHN550" s="186"/>
      <c r="LHO550" s="186"/>
      <c r="LHP550" s="186"/>
      <c r="LHQ550" s="186"/>
      <c r="LHR550" s="186"/>
      <c r="LHS550" s="186"/>
      <c r="LHT550" s="186"/>
      <c r="LHU550" s="186"/>
      <c r="LHV550" s="186"/>
      <c r="LHW550" s="186"/>
      <c r="LHX550" s="186"/>
      <c r="LHY550" s="186"/>
      <c r="LHZ550" s="186"/>
      <c r="LIA550" s="186"/>
      <c r="LIB550" s="186"/>
      <c r="LIC550" s="186"/>
      <c r="LID550" s="186"/>
      <c r="LIE550" s="186"/>
      <c r="LIF550" s="186"/>
      <c r="LIG550" s="186"/>
      <c r="LIH550" s="186"/>
      <c r="LII550" s="186"/>
      <c r="LIJ550" s="186"/>
      <c r="LIK550" s="186"/>
      <c r="LIL550" s="186"/>
      <c r="LIM550" s="186"/>
      <c r="LIN550" s="186"/>
      <c r="LIO550" s="186"/>
      <c r="LIP550" s="186"/>
      <c r="LIQ550" s="186"/>
      <c r="LIR550" s="186"/>
      <c r="LIS550" s="186"/>
      <c r="LIT550" s="186"/>
      <c r="LIU550" s="186"/>
      <c r="LIV550" s="186"/>
      <c r="LIW550" s="186"/>
      <c r="LIX550" s="186"/>
      <c r="LIY550" s="186"/>
      <c r="LIZ550" s="186"/>
      <c r="LJA550" s="186"/>
      <c r="LJB550" s="186"/>
      <c r="LJC550" s="186"/>
      <c r="LJD550" s="186"/>
      <c r="LJE550" s="186"/>
      <c r="LJF550" s="186"/>
      <c r="LJG550" s="186"/>
      <c r="LJH550" s="186"/>
      <c r="LJI550" s="186"/>
      <c r="LJJ550" s="186"/>
      <c r="LJK550" s="186"/>
      <c r="LJL550" s="186"/>
      <c r="LJM550" s="186"/>
      <c r="LJN550" s="186"/>
      <c r="LJO550" s="186"/>
      <c r="LJP550" s="186"/>
      <c r="LJQ550" s="186"/>
      <c r="LJR550" s="186"/>
      <c r="LJS550" s="186"/>
      <c r="LJT550" s="186"/>
      <c r="LJU550" s="186"/>
      <c r="LJV550" s="186"/>
      <c r="LJW550" s="186"/>
      <c r="LJX550" s="186"/>
      <c r="LJY550" s="186"/>
      <c r="LJZ550" s="186"/>
      <c r="LKA550" s="186"/>
      <c r="LKB550" s="186"/>
      <c r="LKC550" s="186"/>
      <c r="LKD550" s="186"/>
      <c r="LKE550" s="186"/>
      <c r="LKF550" s="186"/>
      <c r="LKG550" s="186"/>
      <c r="LKH550" s="186"/>
      <c r="LKI550" s="186"/>
      <c r="LKJ550" s="186"/>
      <c r="LKK550" s="186"/>
      <c r="LKL550" s="186"/>
      <c r="LKM550" s="186"/>
      <c r="LKN550" s="186"/>
      <c r="LKO550" s="186"/>
      <c r="LKP550" s="186"/>
      <c r="LKQ550" s="186"/>
      <c r="LKR550" s="186"/>
      <c r="LKS550" s="186"/>
      <c r="LKT550" s="186"/>
      <c r="LKU550" s="186"/>
      <c r="LKV550" s="186"/>
      <c r="LKW550" s="186"/>
      <c r="LKX550" s="186"/>
      <c r="LKY550" s="186"/>
      <c r="LKZ550" s="186"/>
      <c r="LLA550" s="186"/>
      <c r="LLB550" s="186"/>
      <c r="LLC550" s="186"/>
      <c r="LLD550" s="186"/>
      <c r="LLE550" s="186"/>
      <c r="LLF550" s="186"/>
      <c r="LLG550" s="186"/>
      <c r="LLH550" s="186"/>
      <c r="LLI550" s="186"/>
      <c r="LLJ550" s="186"/>
      <c r="LLK550" s="186"/>
      <c r="LLL550" s="186"/>
      <c r="LLM550" s="186"/>
      <c r="LLN550" s="186"/>
      <c r="LLO550" s="186"/>
      <c r="LLP550" s="186"/>
      <c r="LLQ550" s="186"/>
      <c r="LLR550" s="186"/>
      <c r="LLS550" s="186"/>
      <c r="LLT550" s="186"/>
      <c r="LLU550" s="186"/>
      <c r="LLV550" s="186"/>
      <c r="LLW550" s="186"/>
      <c r="LLX550" s="186"/>
      <c r="LLY550" s="186"/>
      <c r="LLZ550" s="186"/>
      <c r="LMA550" s="186"/>
      <c r="LMB550" s="186"/>
      <c r="LMC550" s="186"/>
      <c r="LMD550" s="186"/>
      <c r="LME550" s="186"/>
      <c r="LMF550" s="186"/>
      <c r="LMG550" s="186"/>
      <c r="LMH550" s="186"/>
      <c r="LMI550" s="186"/>
      <c r="LMJ550" s="186"/>
      <c r="LMK550" s="186"/>
      <c r="LML550" s="186"/>
      <c r="LMM550" s="186"/>
      <c r="LMN550" s="186"/>
      <c r="LMO550" s="186"/>
      <c r="LMP550" s="186"/>
      <c r="LMQ550" s="186"/>
      <c r="LMR550" s="186"/>
      <c r="LMS550" s="186"/>
      <c r="LMT550" s="186"/>
      <c r="LMU550" s="186"/>
      <c r="LMV550" s="186"/>
      <c r="LMW550" s="186"/>
      <c r="LMX550" s="186"/>
      <c r="LMY550" s="186"/>
      <c r="LMZ550" s="186"/>
      <c r="LNA550" s="186"/>
      <c r="LNB550" s="186"/>
      <c r="LNC550" s="186"/>
      <c r="LND550" s="186"/>
      <c r="LNE550" s="186"/>
      <c r="LNF550" s="186"/>
      <c r="LNG550" s="186"/>
      <c r="LNH550" s="186"/>
      <c r="LNI550" s="186"/>
      <c r="LNJ550" s="186"/>
      <c r="LNK550" s="186"/>
      <c r="LNL550" s="186"/>
      <c r="LNM550" s="186"/>
      <c r="LNN550" s="186"/>
      <c r="LNO550" s="186"/>
      <c r="LNP550" s="186"/>
      <c r="LNQ550" s="186"/>
      <c r="LNR550" s="186"/>
      <c r="LNS550" s="186"/>
      <c r="LNT550" s="186"/>
      <c r="LNU550" s="186"/>
      <c r="LNV550" s="186"/>
      <c r="LNW550" s="186"/>
      <c r="LNX550" s="186"/>
      <c r="LNY550" s="186"/>
      <c r="LNZ550" s="186"/>
      <c r="LOA550" s="186"/>
      <c r="LOB550" s="186"/>
      <c r="LOC550" s="186"/>
      <c r="LOD550" s="186"/>
      <c r="LOE550" s="186"/>
      <c r="LOF550" s="186"/>
      <c r="LOG550" s="186"/>
      <c r="LOH550" s="186"/>
      <c r="LOI550" s="186"/>
      <c r="LOJ550" s="186"/>
      <c r="LOK550" s="186"/>
      <c r="LOL550" s="186"/>
      <c r="LOM550" s="186"/>
      <c r="LON550" s="186"/>
      <c r="LOO550" s="186"/>
      <c r="LOP550" s="186"/>
      <c r="LOQ550" s="186"/>
      <c r="LOR550" s="186"/>
      <c r="LOS550" s="186"/>
      <c r="LOT550" s="186"/>
      <c r="LOU550" s="186"/>
      <c r="LOV550" s="186"/>
      <c r="LOW550" s="186"/>
      <c r="LOX550" s="186"/>
      <c r="LOY550" s="186"/>
      <c r="LOZ550" s="186"/>
      <c r="LPA550" s="186"/>
      <c r="LPB550" s="186"/>
      <c r="LPC550" s="186"/>
      <c r="LPD550" s="186"/>
      <c r="LPE550" s="186"/>
      <c r="LPF550" s="186"/>
      <c r="LPG550" s="186"/>
      <c r="LPH550" s="186"/>
      <c r="LPI550" s="186"/>
      <c r="LPJ550" s="186"/>
      <c r="LPK550" s="186"/>
      <c r="LPL550" s="186"/>
      <c r="LPM550" s="186"/>
      <c r="LPN550" s="186"/>
      <c r="LPO550" s="186"/>
      <c r="LPP550" s="186"/>
      <c r="LPQ550" s="186"/>
      <c r="LPR550" s="186"/>
      <c r="LPS550" s="186"/>
      <c r="LPT550" s="186"/>
      <c r="LPU550" s="186"/>
      <c r="LPV550" s="186"/>
      <c r="LPW550" s="186"/>
      <c r="LPX550" s="186"/>
      <c r="LPY550" s="186"/>
      <c r="LPZ550" s="186"/>
      <c r="LQA550" s="186"/>
      <c r="LQB550" s="186"/>
      <c r="LQC550" s="186"/>
      <c r="LQD550" s="186"/>
      <c r="LQE550" s="186"/>
      <c r="LQF550" s="186"/>
      <c r="LQG550" s="186"/>
      <c r="LQH550" s="186"/>
      <c r="LQI550" s="186"/>
      <c r="LQJ550" s="186"/>
      <c r="LQK550" s="186"/>
      <c r="LQL550" s="186"/>
      <c r="LQM550" s="186"/>
      <c r="LQN550" s="186"/>
      <c r="LQO550" s="186"/>
      <c r="LQP550" s="186"/>
      <c r="LQQ550" s="186"/>
      <c r="LQR550" s="186"/>
      <c r="LQS550" s="186"/>
      <c r="LQT550" s="186"/>
      <c r="LQU550" s="186"/>
      <c r="LQV550" s="186"/>
      <c r="LQW550" s="186"/>
      <c r="LQX550" s="186"/>
      <c r="LQY550" s="186"/>
      <c r="LQZ550" s="186"/>
      <c r="LRA550" s="186"/>
      <c r="LRB550" s="186"/>
      <c r="LRC550" s="186"/>
      <c r="LRD550" s="186"/>
      <c r="LRE550" s="186"/>
      <c r="LRF550" s="186"/>
      <c r="LRG550" s="186"/>
      <c r="LRH550" s="186"/>
      <c r="LRI550" s="186"/>
      <c r="LRJ550" s="186"/>
      <c r="LRK550" s="186"/>
      <c r="LRL550" s="186"/>
      <c r="LRM550" s="186"/>
      <c r="LRN550" s="186"/>
      <c r="LRO550" s="186"/>
      <c r="LRP550" s="186"/>
      <c r="LRQ550" s="186"/>
      <c r="LRR550" s="186"/>
      <c r="LRS550" s="186"/>
      <c r="LRT550" s="186"/>
      <c r="LRU550" s="186"/>
      <c r="LRV550" s="186"/>
      <c r="LRW550" s="186"/>
      <c r="LRX550" s="186"/>
      <c r="LRY550" s="186"/>
      <c r="LRZ550" s="186"/>
      <c r="LSA550" s="186"/>
      <c r="LSB550" s="186"/>
      <c r="LSC550" s="186"/>
      <c r="LSD550" s="186"/>
      <c r="LSE550" s="186"/>
      <c r="LSF550" s="186"/>
      <c r="LSG550" s="186"/>
      <c r="LSH550" s="186"/>
      <c r="LSI550" s="186"/>
      <c r="LSJ550" s="186"/>
      <c r="LSK550" s="186"/>
      <c r="LSL550" s="186"/>
      <c r="LSM550" s="186"/>
      <c r="LSN550" s="186"/>
      <c r="LSO550" s="186"/>
      <c r="LSP550" s="186"/>
      <c r="LSQ550" s="186"/>
      <c r="LSR550" s="186"/>
      <c r="LSS550" s="186"/>
      <c r="LST550" s="186"/>
      <c r="LSU550" s="186"/>
      <c r="LSV550" s="186"/>
      <c r="LSW550" s="186"/>
      <c r="LSX550" s="186"/>
      <c r="LSY550" s="186"/>
      <c r="LSZ550" s="186"/>
      <c r="LTA550" s="186"/>
      <c r="LTB550" s="186"/>
      <c r="LTC550" s="186"/>
      <c r="LTD550" s="186"/>
      <c r="LTE550" s="186"/>
      <c r="LTF550" s="186"/>
      <c r="LTG550" s="186"/>
      <c r="LTH550" s="186"/>
      <c r="LTI550" s="186"/>
      <c r="LTJ550" s="186"/>
      <c r="LTK550" s="186"/>
      <c r="LTL550" s="186"/>
      <c r="LTM550" s="186"/>
      <c r="LTN550" s="186"/>
      <c r="LTO550" s="186"/>
      <c r="LTP550" s="186"/>
      <c r="LTQ550" s="186"/>
      <c r="LTR550" s="186"/>
      <c r="LTS550" s="186"/>
      <c r="LTT550" s="186"/>
      <c r="LTU550" s="186"/>
      <c r="LTV550" s="186"/>
      <c r="LTW550" s="186"/>
      <c r="LTX550" s="186"/>
      <c r="LTY550" s="186"/>
      <c r="LTZ550" s="186"/>
      <c r="LUA550" s="186"/>
      <c r="LUB550" s="186"/>
      <c r="LUC550" s="186"/>
      <c r="LUD550" s="186"/>
      <c r="LUE550" s="186"/>
      <c r="LUF550" s="186"/>
      <c r="LUG550" s="186"/>
      <c r="LUH550" s="186"/>
      <c r="LUI550" s="186"/>
      <c r="LUJ550" s="186"/>
      <c r="LUK550" s="186"/>
      <c r="LUL550" s="186"/>
      <c r="LUM550" s="186"/>
      <c r="LUN550" s="186"/>
      <c r="LUO550" s="186"/>
      <c r="LUP550" s="186"/>
      <c r="LUQ550" s="186"/>
      <c r="LUR550" s="186"/>
      <c r="LUS550" s="186"/>
      <c r="LUT550" s="186"/>
      <c r="LUU550" s="186"/>
      <c r="LUV550" s="186"/>
      <c r="LUW550" s="186"/>
      <c r="LUX550" s="186"/>
      <c r="LUY550" s="186"/>
      <c r="LUZ550" s="186"/>
      <c r="LVA550" s="186"/>
      <c r="LVB550" s="186"/>
      <c r="LVC550" s="186"/>
      <c r="LVD550" s="186"/>
      <c r="LVE550" s="186"/>
      <c r="LVF550" s="186"/>
      <c r="LVG550" s="186"/>
      <c r="LVH550" s="186"/>
      <c r="LVI550" s="186"/>
      <c r="LVJ550" s="186"/>
      <c r="LVK550" s="186"/>
      <c r="LVL550" s="186"/>
      <c r="LVM550" s="186"/>
      <c r="LVN550" s="186"/>
      <c r="LVO550" s="186"/>
      <c r="LVP550" s="186"/>
      <c r="LVQ550" s="186"/>
      <c r="LVR550" s="186"/>
      <c r="LVS550" s="186"/>
      <c r="LVT550" s="186"/>
      <c r="LVU550" s="186"/>
      <c r="LVV550" s="186"/>
      <c r="LVW550" s="186"/>
      <c r="LVX550" s="186"/>
      <c r="LVY550" s="186"/>
      <c r="LVZ550" s="186"/>
      <c r="LWA550" s="186"/>
      <c r="LWB550" s="186"/>
      <c r="LWC550" s="186"/>
      <c r="LWD550" s="186"/>
      <c r="LWE550" s="186"/>
      <c r="LWF550" s="186"/>
      <c r="LWG550" s="186"/>
      <c r="LWH550" s="186"/>
      <c r="LWI550" s="186"/>
      <c r="LWJ550" s="186"/>
      <c r="LWK550" s="186"/>
      <c r="LWL550" s="186"/>
      <c r="LWM550" s="186"/>
      <c r="LWN550" s="186"/>
      <c r="LWO550" s="186"/>
      <c r="LWP550" s="186"/>
      <c r="LWQ550" s="186"/>
      <c r="LWR550" s="186"/>
      <c r="LWS550" s="186"/>
      <c r="LWT550" s="186"/>
      <c r="LWU550" s="186"/>
      <c r="LWV550" s="186"/>
      <c r="LWW550" s="186"/>
      <c r="LWX550" s="186"/>
      <c r="LWY550" s="186"/>
      <c r="LWZ550" s="186"/>
      <c r="LXA550" s="186"/>
      <c r="LXB550" s="186"/>
      <c r="LXC550" s="186"/>
      <c r="LXD550" s="186"/>
      <c r="LXE550" s="186"/>
      <c r="LXF550" s="186"/>
      <c r="LXG550" s="186"/>
      <c r="LXH550" s="186"/>
      <c r="LXI550" s="186"/>
      <c r="LXJ550" s="186"/>
      <c r="LXK550" s="186"/>
      <c r="LXL550" s="186"/>
      <c r="LXM550" s="186"/>
      <c r="LXN550" s="186"/>
      <c r="LXO550" s="186"/>
      <c r="LXP550" s="186"/>
      <c r="LXQ550" s="186"/>
      <c r="LXR550" s="186"/>
      <c r="LXS550" s="186"/>
      <c r="LXT550" s="186"/>
      <c r="LXU550" s="186"/>
      <c r="LXV550" s="186"/>
      <c r="LXW550" s="186"/>
      <c r="LXX550" s="186"/>
      <c r="LXY550" s="186"/>
      <c r="LXZ550" s="186"/>
      <c r="LYA550" s="186"/>
      <c r="LYB550" s="186"/>
      <c r="LYC550" s="186"/>
      <c r="LYD550" s="186"/>
      <c r="LYE550" s="186"/>
      <c r="LYF550" s="186"/>
      <c r="LYG550" s="186"/>
      <c r="LYH550" s="186"/>
      <c r="LYI550" s="186"/>
      <c r="LYJ550" s="186"/>
      <c r="LYK550" s="186"/>
      <c r="LYL550" s="186"/>
      <c r="LYM550" s="186"/>
      <c r="LYN550" s="186"/>
      <c r="LYO550" s="186"/>
      <c r="LYP550" s="186"/>
      <c r="LYQ550" s="186"/>
      <c r="LYR550" s="186"/>
      <c r="LYS550" s="186"/>
      <c r="LYT550" s="186"/>
      <c r="LYU550" s="186"/>
      <c r="LYV550" s="186"/>
      <c r="LYW550" s="186"/>
      <c r="LYX550" s="186"/>
      <c r="LYY550" s="186"/>
      <c r="LYZ550" s="186"/>
      <c r="LZA550" s="186"/>
      <c r="LZB550" s="186"/>
      <c r="LZC550" s="186"/>
      <c r="LZD550" s="186"/>
      <c r="LZE550" s="186"/>
      <c r="LZF550" s="186"/>
      <c r="LZG550" s="186"/>
      <c r="LZH550" s="186"/>
      <c r="LZI550" s="186"/>
      <c r="LZJ550" s="186"/>
      <c r="LZK550" s="186"/>
      <c r="LZL550" s="186"/>
      <c r="LZM550" s="186"/>
      <c r="LZN550" s="186"/>
      <c r="LZO550" s="186"/>
      <c r="LZP550" s="186"/>
      <c r="LZQ550" s="186"/>
      <c r="LZR550" s="186"/>
      <c r="LZS550" s="186"/>
      <c r="LZT550" s="186"/>
      <c r="LZU550" s="186"/>
      <c r="LZV550" s="186"/>
      <c r="LZW550" s="186"/>
      <c r="LZX550" s="186"/>
      <c r="LZY550" s="186"/>
      <c r="LZZ550" s="186"/>
      <c r="MAA550" s="186"/>
      <c r="MAB550" s="186"/>
      <c r="MAC550" s="186"/>
      <c r="MAD550" s="186"/>
      <c r="MAE550" s="186"/>
      <c r="MAF550" s="186"/>
      <c r="MAG550" s="186"/>
      <c r="MAH550" s="186"/>
      <c r="MAI550" s="186"/>
      <c r="MAJ550" s="186"/>
      <c r="MAK550" s="186"/>
      <c r="MAL550" s="186"/>
      <c r="MAM550" s="186"/>
      <c r="MAN550" s="186"/>
      <c r="MAO550" s="186"/>
      <c r="MAP550" s="186"/>
      <c r="MAQ550" s="186"/>
      <c r="MAR550" s="186"/>
      <c r="MAS550" s="186"/>
      <c r="MAT550" s="186"/>
      <c r="MAU550" s="186"/>
      <c r="MAV550" s="186"/>
      <c r="MAW550" s="186"/>
      <c r="MAX550" s="186"/>
      <c r="MAY550" s="186"/>
      <c r="MAZ550" s="186"/>
      <c r="MBA550" s="186"/>
      <c r="MBB550" s="186"/>
      <c r="MBC550" s="186"/>
      <c r="MBD550" s="186"/>
      <c r="MBE550" s="186"/>
      <c r="MBF550" s="186"/>
      <c r="MBG550" s="186"/>
      <c r="MBH550" s="186"/>
      <c r="MBI550" s="186"/>
      <c r="MBJ550" s="186"/>
      <c r="MBK550" s="186"/>
      <c r="MBL550" s="186"/>
      <c r="MBM550" s="186"/>
      <c r="MBN550" s="186"/>
      <c r="MBO550" s="186"/>
      <c r="MBP550" s="186"/>
      <c r="MBQ550" s="186"/>
      <c r="MBR550" s="186"/>
      <c r="MBS550" s="186"/>
      <c r="MBT550" s="186"/>
      <c r="MBU550" s="186"/>
      <c r="MBV550" s="186"/>
      <c r="MBW550" s="186"/>
      <c r="MBX550" s="186"/>
      <c r="MBY550" s="186"/>
      <c r="MBZ550" s="186"/>
      <c r="MCA550" s="186"/>
      <c r="MCB550" s="186"/>
      <c r="MCC550" s="186"/>
      <c r="MCD550" s="186"/>
      <c r="MCE550" s="186"/>
      <c r="MCF550" s="186"/>
      <c r="MCG550" s="186"/>
      <c r="MCH550" s="186"/>
      <c r="MCI550" s="186"/>
      <c r="MCJ550" s="186"/>
      <c r="MCK550" s="186"/>
      <c r="MCL550" s="186"/>
      <c r="MCM550" s="186"/>
      <c r="MCN550" s="186"/>
      <c r="MCO550" s="186"/>
      <c r="MCP550" s="186"/>
      <c r="MCQ550" s="186"/>
      <c r="MCR550" s="186"/>
      <c r="MCS550" s="186"/>
      <c r="MCT550" s="186"/>
      <c r="MCU550" s="186"/>
      <c r="MCV550" s="186"/>
      <c r="MCW550" s="186"/>
      <c r="MCX550" s="186"/>
      <c r="MCY550" s="186"/>
      <c r="MCZ550" s="186"/>
      <c r="MDA550" s="186"/>
      <c r="MDB550" s="186"/>
      <c r="MDC550" s="186"/>
      <c r="MDD550" s="186"/>
      <c r="MDE550" s="186"/>
      <c r="MDF550" s="186"/>
      <c r="MDG550" s="186"/>
      <c r="MDH550" s="186"/>
      <c r="MDI550" s="186"/>
      <c r="MDJ550" s="186"/>
      <c r="MDK550" s="186"/>
      <c r="MDL550" s="186"/>
      <c r="MDM550" s="186"/>
      <c r="MDN550" s="186"/>
      <c r="MDO550" s="186"/>
      <c r="MDP550" s="186"/>
      <c r="MDQ550" s="186"/>
      <c r="MDR550" s="186"/>
      <c r="MDS550" s="186"/>
      <c r="MDT550" s="186"/>
      <c r="MDU550" s="186"/>
      <c r="MDV550" s="186"/>
      <c r="MDW550" s="186"/>
      <c r="MDX550" s="186"/>
      <c r="MDY550" s="186"/>
      <c r="MDZ550" s="186"/>
      <c r="MEA550" s="186"/>
      <c r="MEB550" s="186"/>
      <c r="MEC550" s="186"/>
      <c r="MED550" s="186"/>
      <c r="MEE550" s="186"/>
      <c r="MEF550" s="186"/>
      <c r="MEG550" s="186"/>
      <c r="MEH550" s="186"/>
      <c r="MEI550" s="186"/>
      <c r="MEJ550" s="186"/>
      <c r="MEK550" s="186"/>
      <c r="MEL550" s="186"/>
      <c r="MEM550" s="186"/>
      <c r="MEN550" s="186"/>
      <c r="MEO550" s="186"/>
      <c r="MEP550" s="186"/>
      <c r="MEQ550" s="186"/>
      <c r="MER550" s="186"/>
      <c r="MES550" s="186"/>
      <c r="MET550" s="186"/>
      <c r="MEU550" s="186"/>
      <c r="MEV550" s="186"/>
      <c r="MEW550" s="186"/>
      <c r="MEX550" s="186"/>
      <c r="MEY550" s="186"/>
      <c r="MEZ550" s="186"/>
      <c r="MFA550" s="186"/>
      <c r="MFB550" s="186"/>
      <c r="MFC550" s="186"/>
      <c r="MFD550" s="186"/>
      <c r="MFE550" s="186"/>
      <c r="MFF550" s="186"/>
      <c r="MFG550" s="186"/>
      <c r="MFH550" s="186"/>
      <c r="MFI550" s="186"/>
      <c r="MFJ550" s="186"/>
      <c r="MFK550" s="186"/>
      <c r="MFL550" s="186"/>
      <c r="MFM550" s="186"/>
      <c r="MFN550" s="186"/>
      <c r="MFO550" s="186"/>
      <c r="MFP550" s="186"/>
      <c r="MFQ550" s="186"/>
      <c r="MFR550" s="186"/>
      <c r="MFS550" s="186"/>
      <c r="MFT550" s="186"/>
      <c r="MFU550" s="186"/>
      <c r="MFV550" s="186"/>
      <c r="MFW550" s="186"/>
      <c r="MFX550" s="186"/>
      <c r="MFY550" s="186"/>
      <c r="MFZ550" s="186"/>
      <c r="MGA550" s="186"/>
      <c r="MGB550" s="186"/>
      <c r="MGC550" s="186"/>
      <c r="MGD550" s="186"/>
      <c r="MGE550" s="186"/>
      <c r="MGF550" s="186"/>
      <c r="MGG550" s="186"/>
      <c r="MGH550" s="186"/>
      <c r="MGI550" s="186"/>
      <c r="MGJ550" s="186"/>
      <c r="MGK550" s="186"/>
      <c r="MGL550" s="186"/>
      <c r="MGM550" s="186"/>
      <c r="MGN550" s="186"/>
      <c r="MGO550" s="186"/>
      <c r="MGP550" s="186"/>
      <c r="MGQ550" s="186"/>
      <c r="MGR550" s="186"/>
      <c r="MGS550" s="186"/>
      <c r="MGT550" s="186"/>
      <c r="MGU550" s="186"/>
      <c r="MGV550" s="186"/>
      <c r="MGW550" s="186"/>
      <c r="MGX550" s="186"/>
      <c r="MGY550" s="186"/>
      <c r="MGZ550" s="186"/>
      <c r="MHA550" s="186"/>
      <c r="MHB550" s="186"/>
      <c r="MHC550" s="186"/>
      <c r="MHD550" s="186"/>
      <c r="MHE550" s="186"/>
      <c r="MHF550" s="186"/>
      <c r="MHG550" s="186"/>
      <c r="MHH550" s="186"/>
      <c r="MHI550" s="186"/>
      <c r="MHJ550" s="186"/>
      <c r="MHK550" s="186"/>
      <c r="MHL550" s="186"/>
      <c r="MHM550" s="186"/>
      <c r="MHN550" s="186"/>
      <c r="MHO550" s="186"/>
      <c r="MHP550" s="186"/>
      <c r="MHQ550" s="186"/>
      <c r="MHR550" s="186"/>
      <c r="MHS550" s="186"/>
      <c r="MHT550" s="186"/>
      <c r="MHU550" s="186"/>
      <c r="MHV550" s="186"/>
      <c r="MHW550" s="186"/>
      <c r="MHX550" s="186"/>
      <c r="MHY550" s="186"/>
      <c r="MHZ550" s="186"/>
      <c r="MIA550" s="186"/>
      <c r="MIB550" s="186"/>
      <c r="MIC550" s="186"/>
      <c r="MID550" s="186"/>
      <c r="MIE550" s="186"/>
      <c r="MIF550" s="186"/>
      <c r="MIG550" s="186"/>
      <c r="MIH550" s="186"/>
      <c r="MII550" s="186"/>
      <c r="MIJ550" s="186"/>
      <c r="MIK550" s="186"/>
      <c r="MIL550" s="186"/>
      <c r="MIM550" s="186"/>
      <c r="MIN550" s="186"/>
      <c r="MIO550" s="186"/>
      <c r="MIP550" s="186"/>
      <c r="MIQ550" s="186"/>
      <c r="MIR550" s="186"/>
      <c r="MIS550" s="186"/>
      <c r="MIT550" s="186"/>
      <c r="MIU550" s="186"/>
      <c r="MIV550" s="186"/>
      <c r="MIW550" s="186"/>
      <c r="MIX550" s="186"/>
      <c r="MIY550" s="186"/>
      <c r="MIZ550" s="186"/>
      <c r="MJA550" s="186"/>
      <c r="MJB550" s="186"/>
      <c r="MJC550" s="186"/>
      <c r="MJD550" s="186"/>
      <c r="MJE550" s="186"/>
      <c r="MJF550" s="186"/>
      <c r="MJG550" s="186"/>
      <c r="MJH550" s="186"/>
      <c r="MJI550" s="186"/>
      <c r="MJJ550" s="186"/>
      <c r="MJK550" s="186"/>
      <c r="MJL550" s="186"/>
      <c r="MJM550" s="186"/>
      <c r="MJN550" s="186"/>
      <c r="MJO550" s="186"/>
      <c r="MJP550" s="186"/>
      <c r="MJQ550" s="186"/>
      <c r="MJR550" s="186"/>
      <c r="MJS550" s="186"/>
      <c r="MJT550" s="186"/>
      <c r="MJU550" s="186"/>
      <c r="MJV550" s="186"/>
      <c r="MJW550" s="186"/>
      <c r="MJX550" s="186"/>
      <c r="MJY550" s="186"/>
      <c r="MJZ550" s="186"/>
      <c r="MKA550" s="186"/>
      <c r="MKB550" s="186"/>
      <c r="MKC550" s="186"/>
      <c r="MKD550" s="186"/>
      <c r="MKE550" s="186"/>
      <c r="MKF550" s="186"/>
      <c r="MKG550" s="186"/>
      <c r="MKH550" s="186"/>
      <c r="MKI550" s="186"/>
      <c r="MKJ550" s="186"/>
      <c r="MKK550" s="186"/>
      <c r="MKL550" s="186"/>
      <c r="MKM550" s="186"/>
      <c r="MKN550" s="186"/>
      <c r="MKO550" s="186"/>
      <c r="MKP550" s="186"/>
      <c r="MKQ550" s="186"/>
      <c r="MKR550" s="186"/>
      <c r="MKS550" s="186"/>
      <c r="MKT550" s="186"/>
      <c r="MKU550" s="186"/>
      <c r="MKV550" s="186"/>
      <c r="MKW550" s="186"/>
      <c r="MKX550" s="186"/>
      <c r="MKY550" s="186"/>
      <c r="MKZ550" s="186"/>
      <c r="MLA550" s="186"/>
      <c r="MLB550" s="186"/>
      <c r="MLC550" s="186"/>
      <c r="MLD550" s="186"/>
      <c r="MLE550" s="186"/>
      <c r="MLF550" s="186"/>
      <c r="MLG550" s="186"/>
      <c r="MLH550" s="186"/>
      <c r="MLI550" s="186"/>
      <c r="MLJ550" s="186"/>
      <c r="MLK550" s="186"/>
      <c r="MLL550" s="186"/>
      <c r="MLM550" s="186"/>
      <c r="MLN550" s="186"/>
      <c r="MLO550" s="186"/>
      <c r="MLP550" s="186"/>
      <c r="MLQ550" s="186"/>
      <c r="MLR550" s="186"/>
      <c r="MLS550" s="186"/>
      <c r="MLT550" s="186"/>
      <c r="MLU550" s="186"/>
      <c r="MLV550" s="186"/>
      <c r="MLW550" s="186"/>
      <c r="MLX550" s="186"/>
      <c r="MLY550" s="186"/>
      <c r="MLZ550" s="186"/>
      <c r="MMA550" s="186"/>
      <c r="MMB550" s="186"/>
      <c r="MMC550" s="186"/>
      <c r="MMD550" s="186"/>
      <c r="MME550" s="186"/>
      <c r="MMF550" s="186"/>
      <c r="MMG550" s="186"/>
      <c r="MMH550" s="186"/>
      <c r="MMI550" s="186"/>
      <c r="MMJ550" s="186"/>
      <c r="MMK550" s="186"/>
      <c r="MML550" s="186"/>
      <c r="MMM550" s="186"/>
      <c r="MMN550" s="186"/>
      <c r="MMO550" s="186"/>
      <c r="MMP550" s="186"/>
      <c r="MMQ550" s="186"/>
      <c r="MMR550" s="186"/>
      <c r="MMS550" s="186"/>
      <c r="MMT550" s="186"/>
      <c r="MMU550" s="186"/>
      <c r="MMV550" s="186"/>
      <c r="MMW550" s="186"/>
      <c r="MMX550" s="186"/>
      <c r="MMY550" s="186"/>
      <c r="MMZ550" s="186"/>
      <c r="MNA550" s="186"/>
      <c r="MNB550" s="186"/>
      <c r="MNC550" s="186"/>
      <c r="MND550" s="186"/>
      <c r="MNE550" s="186"/>
      <c r="MNF550" s="186"/>
      <c r="MNG550" s="186"/>
      <c r="MNH550" s="186"/>
      <c r="MNI550" s="186"/>
      <c r="MNJ550" s="186"/>
      <c r="MNK550" s="186"/>
      <c r="MNL550" s="186"/>
      <c r="MNM550" s="186"/>
      <c r="MNN550" s="186"/>
      <c r="MNO550" s="186"/>
      <c r="MNP550" s="186"/>
      <c r="MNQ550" s="186"/>
      <c r="MNR550" s="186"/>
      <c r="MNS550" s="186"/>
      <c r="MNT550" s="186"/>
      <c r="MNU550" s="186"/>
      <c r="MNV550" s="186"/>
      <c r="MNW550" s="186"/>
      <c r="MNX550" s="186"/>
      <c r="MNY550" s="186"/>
      <c r="MNZ550" s="186"/>
      <c r="MOA550" s="186"/>
      <c r="MOB550" s="186"/>
      <c r="MOC550" s="186"/>
      <c r="MOD550" s="186"/>
      <c r="MOE550" s="186"/>
      <c r="MOF550" s="186"/>
      <c r="MOG550" s="186"/>
      <c r="MOH550" s="186"/>
      <c r="MOI550" s="186"/>
      <c r="MOJ550" s="186"/>
      <c r="MOK550" s="186"/>
      <c r="MOL550" s="186"/>
      <c r="MOM550" s="186"/>
      <c r="MON550" s="186"/>
      <c r="MOO550" s="186"/>
      <c r="MOP550" s="186"/>
      <c r="MOQ550" s="186"/>
      <c r="MOR550" s="186"/>
      <c r="MOS550" s="186"/>
      <c r="MOT550" s="186"/>
      <c r="MOU550" s="186"/>
      <c r="MOV550" s="186"/>
      <c r="MOW550" s="186"/>
      <c r="MOX550" s="186"/>
      <c r="MOY550" s="186"/>
      <c r="MOZ550" s="186"/>
      <c r="MPA550" s="186"/>
      <c r="MPB550" s="186"/>
      <c r="MPC550" s="186"/>
      <c r="MPD550" s="186"/>
      <c r="MPE550" s="186"/>
      <c r="MPF550" s="186"/>
      <c r="MPG550" s="186"/>
      <c r="MPH550" s="186"/>
      <c r="MPI550" s="186"/>
      <c r="MPJ550" s="186"/>
      <c r="MPK550" s="186"/>
      <c r="MPL550" s="186"/>
      <c r="MPM550" s="186"/>
      <c r="MPN550" s="186"/>
      <c r="MPO550" s="186"/>
      <c r="MPP550" s="186"/>
      <c r="MPQ550" s="186"/>
      <c r="MPR550" s="186"/>
      <c r="MPS550" s="186"/>
      <c r="MPT550" s="186"/>
      <c r="MPU550" s="186"/>
      <c r="MPV550" s="186"/>
      <c r="MPW550" s="186"/>
      <c r="MPX550" s="186"/>
      <c r="MPY550" s="186"/>
      <c r="MPZ550" s="186"/>
      <c r="MQA550" s="186"/>
      <c r="MQB550" s="186"/>
      <c r="MQC550" s="186"/>
      <c r="MQD550" s="186"/>
      <c r="MQE550" s="186"/>
      <c r="MQF550" s="186"/>
      <c r="MQG550" s="186"/>
      <c r="MQH550" s="186"/>
      <c r="MQI550" s="186"/>
      <c r="MQJ550" s="186"/>
      <c r="MQK550" s="186"/>
      <c r="MQL550" s="186"/>
      <c r="MQM550" s="186"/>
      <c r="MQN550" s="186"/>
      <c r="MQO550" s="186"/>
      <c r="MQP550" s="186"/>
      <c r="MQQ550" s="186"/>
      <c r="MQR550" s="186"/>
      <c r="MQS550" s="186"/>
      <c r="MQT550" s="186"/>
      <c r="MQU550" s="186"/>
      <c r="MQV550" s="186"/>
      <c r="MQW550" s="186"/>
      <c r="MQX550" s="186"/>
      <c r="MQY550" s="186"/>
      <c r="MQZ550" s="186"/>
      <c r="MRA550" s="186"/>
      <c r="MRB550" s="186"/>
      <c r="MRC550" s="186"/>
      <c r="MRD550" s="186"/>
      <c r="MRE550" s="186"/>
      <c r="MRF550" s="186"/>
      <c r="MRG550" s="186"/>
      <c r="MRH550" s="186"/>
      <c r="MRI550" s="186"/>
      <c r="MRJ550" s="186"/>
      <c r="MRK550" s="186"/>
      <c r="MRL550" s="186"/>
      <c r="MRM550" s="186"/>
      <c r="MRN550" s="186"/>
      <c r="MRO550" s="186"/>
      <c r="MRP550" s="186"/>
      <c r="MRQ550" s="186"/>
      <c r="MRR550" s="186"/>
      <c r="MRS550" s="186"/>
      <c r="MRT550" s="186"/>
      <c r="MRU550" s="186"/>
      <c r="MRV550" s="186"/>
      <c r="MRW550" s="186"/>
      <c r="MRX550" s="186"/>
      <c r="MRY550" s="186"/>
      <c r="MRZ550" s="186"/>
      <c r="MSA550" s="186"/>
      <c r="MSB550" s="186"/>
      <c r="MSC550" s="186"/>
      <c r="MSD550" s="186"/>
      <c r="MSE550" s="186"/>
      <c r="MSF550" s="186"/>
      <c r="MSG550" s="186"/>
      <c r="MSH550" s="186"/>
      <c r="MSI550" s="186"/>
      <c r="MSJ550" s="186"/>
      <c r="MSK550" s="186"/>
      <c r="MSL550" s="186"/>
      <c r="MSM550" s="186"/>
      <c r="MSN550" s="186"/>
      <c r="MSO550" s="186"/>
      <c r="MSP550" s="186"/>
      <c r="MSQ550" s="186"/>
      <c r="MSR550" s="186"/>
      <c r="MSS550" s="186"/>
      <c r="MST550" s="186"/>
      <c r="MSU550" s="186"/>
      <c r="MSV550" s="186"/>
      <c r="MSW550" s="186"/>
      <c r="MSX550" s="186"/>
      <c r="MSY550" s="186"/>
      <c r="MSZ550" s="186"/>
      <c r="MTA550" s="186"/>
      <c r="MTB550" s="186"/>
      <c r="MTC550" s="186"/>
      <c r="MTD550" s="186"/>
      <c r="MTE550" s="186"/>
      <c r="MTF550" s="186"/>
      <c r="MTG550" s="186"/>
      <c r="MTH550" s="186"/>
      <c r="MTI550" s="186"/>
      <c r="MTJ550" s="186"/>
      <c r="MTK550" s="186"/>
      <c r="MTL550" s="186"/>
      <c r="MTM550" s="186"/>
      <c r="MTN550" s="186"/>
      <c r="MTO550" s="186"/>
      <c r="MTP550" s="186"/>
      <c r="MTQ550" s="186"/>
      <c r="MTR550" s="186"/>
      <c r="MTS550" s="186"/>
      <c r="MTT550" s="186"/>
      <c r="MTU550" s="186"/>
      <c r="MTV550" s="186"/>
      <c r="MTW550" s="186"/>
      <c r="MTX550" s="186"/>
      <c r="MTY550" s="186"/>
      <c r="MTZ550" s="186"/>
      <c r="MUA550" s="186"/>
      <c r="MUB550" s="186"/>
      <c r="MUC550" s="186"/>
      <c r="MUD550" s="186"/>
      <c r="MUE550" s="186"/>
      <c r="MUF550" s="186"/>
      <c r="MUG550" s="186"/>
      <c r="MUH550" s="186"/>
      <c r="MUI550" s="186"/>
      <c r="MUJ550" s="186"/>
      <c r="MUK550" s="186"/>
      <c r="MUL550" s="186"/>
      <c r="MUM550" s="186"/>
      <c r="MUN550" s="186"/>
      <c r="MUO550" s="186"/>
      <c r="MUP550" s="186"/>
      <c r="MUQ550" s="186"/>
      <c r="MUR550" s="186"/>
      <c r="MUS550" s="186"/>
      <c r="MUT550" s="186"/>
      <c r="MUU550" s="186"/>
      <c r="MUV550" s="186"/>
      <c r="MUW550" s="186"/>
      <c r="MUX550" s="186"/>
      <c r="MUY550" s="186"/>
      <c r="MUZ550" s="186"/>
      <c r="MVA550" s="186"/>
      <c r="MVB550" s="186"/>
      <c r="MVC550" s="186"/>
      <c r="MVD550" s="186"/>
      <c r="MVE550" s="186"/>
      <c r="MVF550" s="186"/>
      <c r="MVG550" s="186"/>
      <c r="MVH550" s="186"/>
      <c r="MVI550" s="186"/>
      <c r="MVJ550" s="186"/>
      <c r="MVK550" s="186"/>
      <c r="MVL550" s="186"/>
      <c r="MVM550" s="186"/>
      <c r="MVN550" s="186"/>
      <c r="MVO550" s="186"/>
      <c r="MVP550" s="186"/>
      <c r="MVQ550" s="186"/>
      <c r="MVR550" s="186"/>
      <c r="MVS550" s="186"/>
      <c r="MVT550" s="186"/>
      <c r="MVU550" s="186"/>
      <c r="MVV550" s="186"/>
      <c r="MVW550" s="186"/>
      <c r="MVX550" s="186"/>
      <c r="MVY550" s="186"/>
      <c r="MVZ550" s="186"/>
      <c r="MWA550" s="186"/>
      <c r="MWB550" s="186"/>
      <c r="MWC550" s="186"/>
      <c r="MWD550" s="186"/>
      <c r="MWE550" s="186"/>
      <c r="MWF550" s="186"/>
      <c r="MWG550" s="186"/>
      <c r="MWH550" s="186"/>
      <c r="MWI550" s="186"/>
      <c r="MWJ550" s="186"/>
      <c r="MWK550" s="186"/>
      <c r="MWL550" s="186"/>
      <c r="MWM550" s="186"/>
      <c r="MWN550" s="186"/>
      <c r="MWO550" s="186"/>
      <c r="MWP550" s="186"/>
      <c r="MWQ550" s="186"/>
      <c r="MWR550" s="186"/>
      <c r="MWS550" s="186"/>
      <c r="MWT550" s="186"/>
      <c r="MWU550" s="186"/>
      <c r="MWV550" s="186"/>
      <c r="MWW550" s="186"/>
      <c r="MWX550" s="186"/>
      <c r="MWY550" s="186"/>
      <c r="MWZ550" s="186"/>
      <c r="MXA550" s="186"/>
      <c r="MXB550" s="186"/>
      <c r="MXC550" s="186"/>
      <c r="MXD550" s="186"/>
      <c r="MXE550" s="186"/>
      <c r="MXF550" s="186"/>
      <c r="MXG550" s="186"/>
      <c r="MXH550" s="186"/>
      <c r="MXI550" s="186"/>
      <c r="MXJ550" s="186"/>
      <c r="MXK550" s="186"/>
      <c r="MXL550" s="186"/>
      <c r="MXM550" s="186"/>
      <c r="MXN550" s="186"/>
      <c r="MXO550" s="186"/>
      <c r="MXP550" s="186"/>
      <c r="MXQ550" s="186"/>
      <c r="MXR550" s="186"/>
      <c r="MXS550" s="186"/>
      <c r="MXT550" s="186"/>
      <c r="MXU550" s="186"/>
      <c r="MXV550" s="186"/>
      <c r="MXW550" s="186"/>
      <c r="MXX550" s="186"/>
      <c r="MXY550" s="186"/>
      <c r="MXZ550" s="186"/>
      <c r="MYA550" s="186"/>
      <c r="MYB550" s="186"/>
      <c r="MYC550" s="186"/>
      <c r="MYD550" s="186"/>
      <c r="MYE550" s="186"/>
      <c r="MYF550" s="186"/>
      <c r="MYG550" s="186"/>
      <c r="MYH550" s="186"/>
      <c r="MYI550" s="186"/>
      <c r="MYJ550" s="186"/>
      <c r="MYK550" s="186"/>
      <c r="MYL550" s="186"/>
      <c r="MYM550" s="186"/>
      <c r="MYN550" s="186"/>
      <c r="MYO550" s="186"/>
      <c r="MYP550" s="186"/>
      <c r="MYQ550" s="186"/>
      <c r="MYR550" s="186"/>
      <c r="MYS550" s="186"/>
      <c r="MYT550" s="186"/>
      <c r="MYU550" s="186"/>
      <c r="MYV550" s="186"/>
      <c r="MYW550" s="186"/>
      <c r="MYX550" s="186"/>
      <c r="MYY550" s="186"/>
      <c r="MYZ550" s="186"/>
      <c r="MZA550" s="186"/>
      <c r="MZB550" s="186"/>
      <c r="MZC550" s="186"/>
      <c r="MZD550" s="186"/>
      <c r="MZE550" s="186"/>
      <c r="MZF550" s="186"/>
      <c r="MZG550" s="186"/>
      <c r="MZH550" s="186"/>
      <c r="MZI550" s="186"/>
      <c r="MZJ550" s="186"/>
      <c r="MZK550" s="186"/>
      <c r="MZL550" s="186"/>
      <c r="MZM550" s="186"/>
      <c r="MZN550" s="186"/>
      <c r="MZO550" s="186"/>
      <c r="MZP550" s="186"/>
      <c r="MZQ550" s="186"/>
      <c r="MZR550" s="186"/>
      <c r="MZS550" s="186"/>
      <c r="MZT550" s="186"/>
      <c r="MZU550" s="186"/>
      <c r="MZV550" s="186"/>
      <c r="MZW550" s="186"/>
      <c r="MZX550" s="186"/>
      <c r="MZY550" s="186"/>
      <c r="MZZ550" s="186"/>
      <c r="NAA550" s="186"/>
      <c r="NAB550" s="186"/>
      <c r="NAC550" s="186"/>
      <c r="NAD550" s="186"/>
      <c r="NAE550" s="186"/>
      <c r="NAF550" s="186"/>
      <c r="NAG550" s="186"/>
      <c r="NAH550" s="186"/>
      <c r="NAI550" s="186"/>
      <c r="NAJ550" s="186"/>
      <c r="NAK550" s="186"/>
      <c r="NAL550" s="186"/>
      <c r="NAM550" s="186"/>
      <c r="NAN550" s="186"/>
      <c r="NAO550" s="186"/>
      <c r="NAP550" s="186"/>
      <c r="NAQ550" s="186"/>
      <c r="NAR550" s="186"/>
      <c r="NAS550" s="186"/>
      <c r="NAT550" s="186"/>
      <c r="NAU550" s="186"/>
      <c r="NAV550" s="186"/>
      <c r="NAW550" s="186"/>
      <c r="NAX550" s="186"/>
      <c r="NAY550" s="186"/>
      <c r="NAZ550" s="186"/>
      <c r="NBA550" s="186"/>
      <c r="NBB550" s="186"/>
      <c r="NBC550" s="186"/>
      <c r="NBD550" s="186"/>
      <c r="NBE550" s="186"/>
      <c r="NBF550" s="186"/>
      <c r="NBG550" s="186"/>
      <c r="NBH550" s="186"/>
      <c r="NBI550" s="186"/>
      <c r="NBJ550" s="186"/>
      <c r="NBK550" s="186"/>
      <c r="NBL550" s="186"/>
      <c r="NBM550" s="186"/>
      <c r="NBN550" s="186"/>
      <c r="NBO550" s="186"/>
      <c r="NBP550" s="186"/>
      <c r="NBQ550" s="186"/>
      <c r="NBR550" s="186"/>
      <c r="NBS550" s="186"/>
      <c r="NBT550" s="186"/>
      <c r="NBU550" s="186"/>
      <c r="NBV550" s="186"/>
      <c r="NBW550" s="186"/>
      <c r="NBX550" s="186"/>
      <c r="NBY550" s="186"/>
      <c r="NBZ550" s="186"/>
      <c r="NCA550" s="186"/>
      <c r="NCB550" s="186"/>
      <c r="NCC550" s="186"/>
      <c r="NCD550" s="186"/>
      <c r="NCE550" s="186"/>
      <c r="NCF550" s="186"/>
      <c r="NCG550" s="186"/>
      <c r="NCH550" s="186"/>
      <c r="NCI550" s="186"/>
      <c r="NCJ550" s="186"/>
      <c r="NCK550" s="186"/>
      <c r="NCL550" s="186"/>
      <c r="NCM550" s="186"/>
      <c r="NCN550" s="186"/>
      <c r="NCO550" s="186"/>
      <c r="NCP550" s="186"/>
      <c r="NCQ550" s="186"/>
      <c r="NCR550" s="186"/>
      <c r="NCS550" s="186"/>
      <c r="NCT550" s="186"/>
      <c r="NCU550" s="186"/>
      <c r="NCV550" s="186"/>
      <c r="NCW550" s="186"/>
      <c r="NCX550" s="186"/>
      <c r="NCY550" s="186"/>
      <c r="NCZ550" s="186"/>
      <c r="NDA550" s="186"/>
      <c r="NDB550" s="186"/>
      <c r="NDC550" s="186"/>
      <c r="NDD550" s="186"/>
      <c r="NDE550" s="186"/>
      <c r="NDF550" s="186"/>
      <c r="NDG550" s="186"/>
      <c r="NDH550" s="186"/>
      <c r="NDI550" s="186"/>
      <c r="NDJ550" s="186"/>
      <c r="NDK550" s="186"/>
      <c r="NDL550" s="186"/>
      <c r="NDM550" s="186"/>
      <c r="NDN550" s="186"/>
      <c r="NDO550" s="186"/>
      <c r="NDP550" s="186"/>
      <c r="NDQ550" s="186"/>
      <c r="NDR550" s="186"/>
      <c r="NDS550" s="186"/>
      <c r="NDT550" s="186"/>
      <c r="NDU550" s="186"/>
      <c r="NDV550" s="186"/>
      <c r="NDW550" s="186"/>
      <c r="NDX550" s="186"/>
      <c r="NDY550" s="186"/>
      <c r="NDZ550" s="186"/>
      <c r="NEA550" s="186"/>
      <c r="NEB550" s="186"/>
      <c r="NEC550" s="186"/>
      <c r="NED550" s="186"/>
      <c r="NEE550" s="186"/>
      <c r="NEF550" s="186"/>
      <c r="NEG550" s="186"/>
      <c r="NEH550" s="186"/>
      <c r="NEI550" s="186"/>
      <c r="NEJ550" s="186"/>
      <c r="NEK550" s="186"/>
      <c r="NEL550" s="186"/>
      <c r="NEM550" s="186"/>
      <c r="NEN550" s="186"/>
      <c r="NEO550" s="186"/>
      <c r="NEP550" s="186"/>
      <c r="NEQ550" s="186"/>
      <c r="NER550" s="186"/>
      <c r="NES550" s="186"/>
      <c r="NET550" s="186"/>
      <c r="NEU550" s="186"/>
      <c r="NEV550" s="186"/>
      <c r="NEW550" s="186"/>
      <c r="NEX550" s="186"/>
      <c r="NEY550" s="186"/>
      <c r="NEZ550" s="186"/>
      <c r="NFA550" s="186"/>
      <c r="NFB550" s="186"/>
      <c r="NFC550" s="186"/>
      <c r="NFD550" s="186"/>
      <c r="NFE550" s="186"/>
      <c r="NFF550" s="186"/>
      <c r="NFG550" s="186"/>
      <c r="NFH550" s="186"/>
      <c r="NFI550" s="186"/>
      <c r="NFJ550" s="186"/>
      <c r="NFK550" s="186"/>
      <c r="NFL550" s="186"/>
      <c r="NFM550" s="186"/>
      <c r="NFN550" s="186"/>
      <c r="NFO550" s="186"/>
      <c r="NFP550" s="186"/>
      <c r="NFQ550" s="186"/>
      <c r="NFR550" s="186"/>
      <c r="NFS550" s="186"/>
      <c r="NFT550" s="186"/>
      <c r="NFU550" s="186"/>
      <c r="NFV550" s="186"/>
      <c r="NFW550" s="186"/>
      <c r="NFX550" s="186"/>
      <c r="NFY550" s="186"/>
      <c r="NFZ550" s="186"/>
      <c r="NGA550" s="186"/>
      <c r="NGB550" s="186"/>
      <c r="NGC550" s="186"/>
      <c r="NGD550" s="186"/>
      <c r="NGE550" s="186"/>
      <c r="NGF550" s="186"/>
      <c r="NGG550" s="186"/>
      <c r="NGH550" s="186"/>
      <c r="NGI550" s="186"/>
      <c r="NGJ550" s="186"/>
      <c r="NGK550" s="186"/>
      <c r="NGL550" s="186"/>
      <c r="NGM550" s="186"/>
      <c r="NGN550" s="186"/>
      <c r="NGO550" s="186"/>
      <c r="NGP550" s="186"/>
      <c r="NGQ550" s="186"/>
      <c r="NGR550" s="186"/>
      <c r="NGS550" s="186"/>
      <c r="NGT550" s="186"/>
      <c r="NGU550" s="186"/>
      <c r="NGV550" s="186"/>
      <c r="NGW550" s="186"/>
      <c r="NGX550" s="186"/>
      <c r="NGY550" s="186"/>
      <c r="NGZ550" s="186"/>
      <c r="NHA550" s="186"/>
      <c r="NHB550" s="186"/>
      <c r="NHC550" s="186"/>
      <c r="NHD550" s="186"/>
      <c r="NHE550" s="186"/>
      <c r="NHF550" s="186"/>
      <c r="NHG550" s="186"/>
      <c r="NHH550" s="186"/>
      <c r="NHI550" s="186"/>
      <c r="NHJ550" s="186"/>
      <c r="NHK550" s="186"/>
      <c r="NHL550" s="186"/>
      <c r="NHM550" s="186"/>
      <c r="NHN550" s="186"/>
      <c r="NHO550" s="186"/>
      <c r="NHP550" s="186"/>
      <c r="NHQ550" s="186"/>
      <c r="NHR550" s="186"/>
      <c r="NHS550" s="186"/>
      <c r="NHT550" s="186"/>
      <c r="NHU550" s="186"/>
      <c r="NHV550" s="186"/>
      <c r="NHW550" s="186"/>
      <c r="NHX550" s="186"/>
      <c r="NHY550" s="186"/>
      <c r="NHZ550" s="186"/>
      <c r="NIA550" s="186"/>
      <c r="NIB550" s="186"/>
      <c r="NIC550" s="186"/>
      <c r="NID550" s="186"/>
      <c r="NIE550" s="186"/>
      <c r="NIF550" s="186"/>
      <c r="NIG550" s="186"/>
      <c r="NIH550" s="186"/>
      <c r="NII550" s="186"/>
      <c r="NIJ550" s="186"/>
      <c r="NIK550" s="186"/>
      <c r="NIL550" s="186"/>
      <c r="NIM550" s="186"/>
      <c r="NIN550" s="186"/>
      <c r="NIO550" s="186"/>
      <c r="NIP550" s="186"/>
      <c r="NIQ550" s="186"/>
      <c r="NIR550" s="186"/>
      <c r="NIS550" s="186"/>
      <c r="NIT550" s="186"/>
      <c r="NIU550" s="186"/>
      <c r="NIV550" s="186"/>
      <c r="NIW550" s="186"/>
      <c r="NIX550" s="186"/>
      <c r="NIY550" s="186"/>
      <c r="NIZ550" s="186"/>
      <c r="NJA550" s="186"/>
      <c r="NJB550" s="186"/>
      <c r="NJC550" s="186"/>
      <c r="NJD550" s="186"/>
      <c r="NJE550" s="186"/>
      <c r="NJF550" s="186"/>
      <c r="NJG550" s="186"/>
      <c r="NJH550" s="186"/>
      <c r="NJI550" s="186"/>
      <c r="NJJ550" s="186"/>
      <c r="NJK550" s="186"/>
      <c r="NJL550" s="186"/>
      <c r="NJM550" s="186"/>
      <c r="NJN550" s="186"/>
      <c r="NJO550" s="186"/>
      <c r="NJP550" s="186"/>
      <c r="NJQ550" s="186"/>
      <c r="NJR550" s="186"/>
      <c r="NJS550" s="186"/>
      <c r="NJT550" s="186"/>
      <c r="NJU550" s="186"/>
      <c r="NJV550" s="186"/>
      <c r="NJW550" s="186"/>
      <c r="NJX550" s="186"/>
      <c r="NJY550" s="186"/>
      <c r="NJZ550" s="186"/>
      <c r="NKA550" s="186"/>
      <c r="NKB550" s="186"/>
      <c r="NKC550" s="186"/>
      <c r="NKD550" s="186"/>
      <c r="NKE550" s="186"/>
      <c r="NKF550" s="186"/>
      <c r="NKG550" s="186"/>
      <c r="NKH550" s="186"/>
      <c r="NKI550" s="186"/>
      <c r="NKJ550" s="186"/>
      <c r="NKK550" s="186"/>
      <c r="NKL550" s="186"/>
      <c r="NKM550" s="186"/>
      <c r="NKN550" s="186"/>
      <c r="NKO550" s="186"/>
      <c r="NKP550" s="186"/>
      <c r="NKQ550" s="186"/>
      <c r="NKR550" s="186"/>
      <c r="NKS550" s="186"/>
      <c r="NKT550" s="186"/>
      <c r="NKU550" s="186"/>
      <c r="NKV550" s="186"/>
      <c r="NKW550" s="186"/>
      <c r="NKX550" s="186"/>
      <c r="NKY550" s="186"/>
      <c r="NKZ550" s="186"/>
      <c r="NLA550" s="186"/>
      <c r="NLB550" s="186"/>
      <c r="NLC550" s="186"/>
      <c r="NLD550" s="186"/>
      <c r="NLE550" s="186"/>
      <c r="NLF550" s="186"/>
      <c r="NLG550" s="186"/>
      <c r="NLH550" s="186"/>
      <c r="NLI550" s="186"/>
      <c r="NLJ550" s="186"/>
      <c r="NLK550" s="186"/>
      <c r="NLL550" s="186"/>
      <c r="NLM550" s="186"/>
      <c r="NLN550" s="186"/>
      <c r="NLO550" s="186"/>
      <c r="NLP550" s="186"/>
      <c r="NLQ550" s="186"/>
      <c r="NLR550" s="186"/>
      <c r="NLS550" s="186"/>
      <c r="NLT550" s="186"/>
      <c r="NLU550" s="186"/>
      <c r="NLV550" s="186"/>
      <c r="NLW550" s="186"/>
      <c r="NLX550" s="186"/>
      <c r="NLY550" s="186"/>
      <c r="NLZ550" s="186"/>
      <c r="NMA550" s="186"/>
      <c r="NMB550" s="186"/>
      <c r="NMC550" s="186"/>
      <c r="NMD550" s="186"/>
      <c r="NME550" s="186"/>
      <c r="NMF550" s="186"/>
      <c r="NMG550" s="186"/>
      <c r="NMH550" s="186"/>
      <c r="NMI550" s="186"/>
      <c r="NMJ550" s="186"/>
      <c r="NMK550" s="186"/>
      <c r="NML550" s="186"/>
      <c r="NMM550" s="186"/>
      <c r="NMN550" s="186"/>
      <c r="NMO550" s="186"/>
      <c r="NMP550" s="186"/>
      <c r="NMQ550" s="186"/>
      <c r="NMR550" s="186"/>
      <c r="NMS550" s="186"/>
      <c r="NMT550" s="186"/>
      <c r="NMU550" s="186"/>
      <c r="NMV550" s="186"/>
      <c r="NMW550" s="186"/>
      <c r="NMX550" s="186"/>
      <c r="NMY550" s="186"/>
      <c r="NMZ550" s="186"/>
      <c r="NNA550" s="186"/>
      <c r="NNB550" s="186"/>
      <c r="NNC550" s="186"/>
      <c r="NND550" s="186"/>
      <c r="NNE550" s="186"/>
      <c r="NNF550" s="186"/>
      <c r="NNG550" s="186"/>
      <c r="NNH550" s="186"/>
      <c r="NNI550" s="186"/>
      <c r="NNJ550" s="186"/>
      <c r="NNK550" s="186"/>
      <c r="NNL550" s="186"/>
      <c r="NNM550" s="186"/>
      <c r="NNN550" s="186"/>
      <c r="NNO550" s="186"/>
      <c r="NNP550" s="186"/>
      <c r="NNQ550" s="186"/>
      <c r="NNR550" s="186"/>
      <c r="NNS550" s="186"/>
      <c r="NNT550" s="186"/>
      <c r="NNU550" s="186"/>
      <c r="NNV550" s="186"/>
      <c r="NNW550" s="186"/>
      <c r="NNX550" s="186"/>
      <c r="NNY550" s="186"/>
      <c r="NNZ550" s="186"/>
      <c r="NOA550" s="186"/>
      <c r="NOB550" s="186"/>
      <c r="NOC550" s="186"/>
      <c r="NOD550" s="186"/>
      <c r="NOE550" s="186"/>
      <c r="NOF550" s="186"/>
      <c r="NOG550" s="186"/>
      <c r="NOH550" s="186"/>
      <c r="NOI550" s="186"/>
      <c r="NOJ550" s="186"/>
      <c r="NOK550" s="186"/>
      <c r="NOL550" s="186"/>
      <c r="NOM550" s="186"/>
      <c r="NON550" s="186"/>
      <c r="NOO550" s="186"/>
      <c r="NOP550" s="186"/>
      <c r="NOQ550" s="186"/>
      <c r="NOR550" s="186"/>
      <c r="NOS550" s="186"/>
      <c r="NOT550" s="186"/>
      <c r="NOU550" s="186"/>
      <c r="NOV550" s="186"/>
      <c r="NOW550" s="186"/>
      <c r="NOX550" s="186"/>
      <c r="NOY550" s="186"/>
      <c r="NOZ550" s="186"/>
      <c r="NPA550" s="186"/>
      <c r="NPB550" s="186"/>
      <c r="NPC550" s="186"/>
      <c r="NPD550" s="186"/>
      <c r="NPE550" s="186"/>
      <c r="NPF550" s="186"/>
      <c r="NPG550" s="186"/>
      <c r="NPH550" s="186"/>
      <c r="NPI550" s="186"/>
      <c r="NPJ550" s="186"/>
      <c r="NPK550" s="186"/>
      <c r="NPL550" s="186"/>
      <c r="NPM550" s="186"/>
      <c r="NPN550" s="186"/>
      <c r="NPO550" s="186"/>
      <c r="NPP550" s="186"/>
      <c r="NPQ550" s="186"/>
      <c r="NPR550" s="186"/>
      <c r="NPS550" s="186"/>
      <c r="NPT550" s="186"/>
      <c r="NPU550" s="186"/>
      <c r="NPV550" s="186"/>
      <c r="NPW550" s="186"/>
      <c r="NPX550" s="186"/>
      <c r="NPY550" s="186"/>
      <c r="NPZ550" s="186"/>
      <c r="NQA550" s="186"/>
      <c r="NQB550" s="186"/>
      <c r="NQC550" s="186"/>
      <c r="NQD550" s="186"/>
      <c r="NQE550" s="186"/>
      <c r="NQF550" s="186"/>
      <c r="NQG550" s="186"/>
      <c r="NQH550" s="186"/>
      <c r="NQI550" s="186"/>
      <c r="NQJ550" s="186"/>
      <c r="NQK550" s="186"/>
      <c r="NQL550" s="186"/>
      <c r="NQM550" s="186"/>
      <c r="NQN550" s="186"/>
      <c r="NQO550" s="186"/>
      <c r="NQP550" s="186"/>
      <c r="NQQ550" s="186"/>
      <c r="NQR550" s="186"/>
      <c r="NQS550" s="186"/>
      <c r="NQT550" s="186"/>
      <c r="NQU550" s="186"/>
      <c r="NQV550" s="186"/>
      <c r="NQW550" s="186"/>
      <c r="NQX550" s="186"/>
      <c r="NQY550" s="186"/>
      <c r="NQZ550" s="186"/>
      <c r="NRA550" s="186"/>
      <c r="NRB550" s="186"/>
      <c r="NRC550" s="186"/>
      <c r="NRD550" s="186"/>
      <c r="NRE550" s="186"/>
      <c r="NRF550" s="186"/>
      <c r="NRG550" s="186"/>
      <c r="NRH550" s="186"/>
      <c r="NRI550" s="186"/>
      <c r="NRJ550" s="186"/>
      <c r="NRK550" s="186"/>
      <c r="NRL550" s="186"/>
      <c r="NRM550" s="186"/>
      <c r="NRN550" s="186"/>
      <c r="NRO550" s="186"/>
      <c r="NRP550" s="186"/>
      <c r="NRQ550" s="186"/>
      <c r="NRR550" s="186"/>
      <c r="NRS550" s="186"/>
      <c r="NRT550" s="186"/>
      <c r="NRU550" s="186"/>
      <c r="NRV550" s="186"/>
      <c r="NRW550" s="186"/>
      <c r="NRX550" s="186"/>
      <c r="NRY550" s="186"/>
      <c r="NRZ550" s="186"/>
      <c r="NSA550" s="186"/>
      <c r="NSB550" s="186"/>
      <c r="NSC550" s="186"/>
      <c r="NSD550" s="186"/>
      <c r="NSE550" s="186"/>
      <c r="NSF550" s="186"/>
      <c r="NSG550" s="186"/>
      <c r="NSH550" s="186"/>
      <c r="NSI550" s="186"/>
      <c r="NSJ550" s="186"/>
      <c r="NSK550" s="186"/>
      <c r="NSL550" s="186"/>
      <c r="NSM550" s="186"/>
      <c r="NSN550" s="186"/>
      <c r="NSO550" s="186"/>
      <c r="NSP550" s="186"/>
      <c r="NSQ550" s="186"/>
      <c r="NSR550" s="186"/>
      <c r="NSS550" s="186"/>
      <c r="NST550" s="186"/>
      <c r="NSU550" s="186"/>
      <c r="NSV550" s="186"/>
      <c r="NSW550" s="186"/>
      <c r="NSX550" s="186"/>
      <c r="NSY550" s="186"/>
      <c r="NSZ550" s="186"/>
      <c r="NTA550" s="186"/>
      <c r="NTB550" s="186"/>
      <c r="NTC550" s="186"/>
      <c r="NTD550" s="186"/>
      <c r="NTE550" s="186"/>
      <c r="NTF550" s="186"/>
      <c r="NTG550" s="186"/>
      <c r="NTH550" s="186"/>
      <c r="NTI550" s="186"/>
      <c r="NTJ550" s="186"/>
      <c r="NTK550" s="186"/>
      <c r="NTL550" s="186"/>
      <c r="NTM550" s="186"/>
      <c r="NTN550" s="186"/>
      <c r="NTO550" s="186"/>
      <c r="NTP550" s="186"/>
      <c r="NTQ550" s="186"/>
      <c r="NTR550" s="186"/>
      <c r="NTS550" s="186"/>
      <c r="NTT550" s="186"/>
      <c r="NTU550" s="186"/>
      <c r="NTV550" s="186"/>
      <c r="NTW550" s="186"/>
      <c r="NTX550" s="186"/>
      <c r="NTY550" s="186"/>
      <c r="NTZ550" s="186"/>
      <c r="NUA550" s="186"/>
      <c r="NUB550" s="186"/>
      <c r="NUC550" s="186"/>
      <c r="NUD550" s="186"/>
      <c r="NUE550" s="186"/>
      <c r="NUF550" s="186"/>
      <c r="NUG550" s="186"/>
      <c r="NUH550" s="186"/>
      <c r="NUI550" s="186"/>
      <c r="NUJ550" s="186"/>
      <c r="NUK550" s="186"/>
      <c r="NUL550" s="186"/>
      <c r="NUM550" s="186"/>
      <c r="NUN550" s="186"/>
      <c r="NUO550" s="186"/>
      <c r="NUP550" s="186"/>
      <c r="NUQ550" s="186"/>
      <c r="NUR550" s="186"/>
      <c r="NUS550" s="186"/>
      <c r="NUT550" s="186"/>
      <c r="NUU550" s="186"/>
      <c r="NUV550" s="186"/>
      <c r="NUW550" s="186"/>
      <c r="NUX550" s="186"/>
      <c r="NUY550" s="186"/>
      <c r="NUZ550" s="186"/>
      <c r="NVA550" s="186"/>
      <c r="NVB550" s="186"/>
      <c r="NVC550" s="186"/>
      <c r="NVD550" s="186"/>
      <c r="NVE550" s="186"/>
      <c r="NVF550" s="186"/>
      <c r="NVG550" s="186"/>
      <c r="NVH550" s="186"/>
      <c r="NVI550" s="186"/>
      <c r="NVJ550" s="186"/>
      <c r="NVK550" s="186"/>
      <c r="NVL550" s="186"/>
      <c r="NVM550" s="186"/>
      <c r="NVN550" s="186"/>
      <c r="NVO550" s="186"/>
      <c r="NVP550" s="186"/>
      <c r="NVQ550" s="186"/>
      <c r="NVR550" s="186"/>
      <c r="NVS550" s="186"/>
      <c r="NVT550" s="186"/>
      <c r="NVU550" s="186"/>
      <c r="NVV550" s="186"/>
      <c r="NVW550" s="186"/>
      <c r="NVX550" s="186"/>
      <c r="NVY550" s="186"/>
      <c r="NVZ550" s="186"/>
      <c r="NWA550" s="186"/>
      <c r="NWB550" s="186"/>
      <c r="NWC550" s="186"/>
      <c r="NWD550" s="186"/>
      <c r="NWE550" s="186"/>
      <c r="NWF550" s="186"/>
      <c r="NWG550" s="186"/>
      <c r="NWH550" s="186"/>
      <c r="NWI550" s="186"/>
      <c r="NWJ550" s="186"/>
      <c r="NWK550" s="186"/>
      <c r="NWL550" s="186"/>
      <c r="NWM550" s="186"/>
      <c r="NWN550" s="186"/>
      <c r="NWO550" s="186"/>
      <c r="NWP550" s="186"/>
      <c r="NWQ550" s="186"/>
      <c r="NWR550" s="186"/>
      <c r="NWS550" s="186"/>
      <c r="NWT550" s="186"/>
      <c r="NWU550" s="186"/>
      <c r="NWV550" s="186"/>
      <c r="NWW550" s="186"/>
      <c r="NWX550" s="186"/>
      <c r="NWY550" s="186"/>
      <c r="NWZ550" s="186"/>
      <c r="NXA550" s="186"/>
      <c r="NXB550" s="186"/>
      <c r="NXC550" s="186"/>
      <c r="NXD550" s="186"/>
      <c r="NXE550" s="186"/>
      <c r="NXF550" s="186"/>
      <c r="NXG550" s="186"/>
      <c r="NXH550" s="186"/>
      <c r="NXI550" s="186"/>
      <c r="NXJ550" s="186"/>
      <c r="NXK550" s="186"/>
      <c r="NXL550" s="186"/>
      <c r="NXM550" s="186"/>
      <c r="NXN550" s="186"/>
      <c r="NXO550" s="186"/>
      <c r="NXP550" s="186"/>
      <c r="NXQ550" s="186"/>
      <c r="NXR550" s="186"/>
      <c r="NXS550" s="186"/>
      <c r="NXT550" s="186"/>
      <c r="NXU550" s="186"/>
      <c r="NXV550" s="186"/>
      <c r="NXW550" s="186"/>
      <c r="NXX550" s="186"/>
      <c r="NXY550" s="186"/>
      <c r="NXZ550" s="186"/>
      <c r="NYA550" s="186"/>
      <c r="NYB550" s="186"/>
      <c r="NYC550" s="186"/>
      <c r="NYD550" s="186"/>
      <c r="NYE550" s="186"/>
      <c r="NYF550" s="186"/>
      <c r="NYG550" s="186"/>
      <c r="NYH550" s="186"/>
      <c r="NYI550" s="186"/>
      <c r="NYJ550" s="186"/>
      <c r="NYK550" s="186"/>
      <c r="NYL550" s="186"/>
      <c r="NYM550" s="186"/>
      <c r="NYN550" s="186"/>
      <c r="NYO550" s="186"/>
      <c r="NYP550" s="186"/>
      <c r="NYQ550" s="186"/>
      <c r="NYR550" s="186"/>
      <c r="NYS550" s="186"/>
      <c r="NYT550" s="186"/>
      <c r="NYU550" s="186"/>
      <c r="NYV550" s="186"/>
      <c r="NYW550" s="186"/>
      <c r="NYX550" s="186"/>
      <c r="NYY550" s="186"/>
      <c r="NYZ550" s="186"/>
      <c r="NZA550" s="186"/>
      <c r="NZB550" s="186"/>
      <c r="NZC550" s="186"/>
      <c r="NZD550" s="186"/>
      <c r="NZE550" s="186"/>
      <c r="NZF550" s="186"/>
      <c r="NZG550" s="186"/>
      <c r="NZH550" s="186"/>
      <c r="NZI550" s="186"/>
      <c r="NZJ550" s="186"/>
      <c r="NZK550" s="186"/>
      <c r="NZL550" s="186"/>
      <c r="NZM550" s="186"/>
      <c r="NZN550" s="186"/>
      <c r="NZO550" s="186"/>
      <c r="NZP550" s="186"/>
      <c r="NZQ550" s="186"/>
      <c r="NZR550" s="186"/>
      <c r="NZS550" s="186"/>
      <c r="NZT550" s="186"/>
      <c r="NZU550" s="186"/>
      <c r="NZV550" s="186"/>
      <c r="NZW550" s="186"/>
      <c r="NZX550" s="186"/>
      <c r="NZY550" s="186"/>
      <c r="NZZ550" s="186"/>
      <c r="OAA550" s="186"/>
      <c r="OAB550" s="186"/>
      <c r="OAC550" s="186"/>
      <c r="OAD550" s="186"/>
      <c r="OAE550" s="186"/>
      <c r="OAF550" s="186"/>
      <c r="OAG550" s="186"/>
      <c r="OAH550" s="186"/>
      <c r="OAI550" s="186"/>
      <c r="OAJ550" s="186"/>
      <c r="OAK550" s="186"/>
      <c r="OAL550" s="186"/>
      <c r="OAM550" s="186"/>
      <c r="OAN550" s="186"/>
      <c r="OAO550" s="186"/>
      <c r="OAP550" s="186"/>
      <c r="OAQ550" s="186"/>
      <c r="OAR550" s="186"/>
      <c r="OAS550" s="186"/>
      <c r="OAT550" s="186"/>
      <c r="OAU550" s="186"/>
      <c r="OAV550" s="186"/>
      <c r="OAW550" s="186"/>
      <c r="OAX550" s="186"/>
      <c r="OAY550" s="186"/>
      <c r="OAZ550" s="186"/>
      <c r="OBA550" s="186"/>
      <c r="OBB550" s="186"/>
      <c r="OBC550" s="186"/>
      <c r="OBD550" s="186"/>
      <c r="OBE550" s="186"/>
      <c r="OBF550" s="186"/>
      <c r="OBG550" s="186"/>
      <c r="OBH550" s="186"/>
      <c r="OBI550" s="186"/>
      <c r="OBJ550" s="186"/>
      <c r="OBK550" s="186"/>
      <c r="OBL550" s="186"/>
      <c r="OBM550" s="186"/>
      <c r="OBN550" s="186"/>
      <c r="OBO550" s="186"/>
      <c r="OBP550" s="186"/>
      <c r="OBQ550" s="186"/>
      <c r="OBR550" s="186"/>
      <c r="OBS550" s="186"/>
      <c r="OBT550" s="186"/>
      <c r="OBU550" s="186"/>
      <c r="OBV550" s="186"/>
      <c r="OBW550" s="186"/>
      <c r="OBX550" s="186"/>
      <c r="OBY550" s="186"/>
      <c r="OBZ550" s="186"/>
      <c r="OCA550" s="186"/>
      <c r="OCB550" s="186"/>
      <c r="OCC550" s="186"/>
      <c r="OCD550" s="186"/>
      <c r="OCE550" s="186"/>
      <c r="OCF550" s="186"/>
      <c r="OCG550" s="186"/>
      <c r="OCH550" s="186"/>
      <c r="OCI550" s="186"/>
      <c r="OCJ550" s="186"/>
      <c r="OCK550" s="186"/>
      <c r="OCL550" s="186"/>
      <c r="OCM550" s="186"/>
      <c r="OCN550" s="186"/>
      <c r="OCO550" s="186"/>
      <c r="OCP550" s="186"/>
      <c r="OCQ550" s="186"/>
      <c r="OCR550" s="186"/>
      <c r="OCS550" s="186"/>
      <c r="OCT550" s="186"/>
      <c r="OCU550" s="186"/>
      <c r="OCV550" s="186"/>
      <c r="OCW550" s="186"/>
      <c r="OCX550" s="186"/>
      <c r="OCY550" s="186"/>
      <c r="OCZ550" s="186"/>
      <c r="ODA550" s="186"/>
      <c r="ODB550" s="186"/>
      <c r="ODC550" s="186"/>
      <c r="ODD550" s="186"/>
      <c r="ODE550" s="186"/>
      <c r="ODF550" s="186"/>
      <c r="ODG550" s="186"/>
      <c r="ODH550" s="186"/>
      <c r="ODI550" s="186"/>
      <c r="ODJ550" s="186"/>
      <c r="ODK550" s="186"/>
      <c r="ODL550" s="186"/>
      <c r="ODM550" s="186"/>
      <c r="ODN550" s="186"/>
      <c r="ODO550" s="186"/>
      <c r="ODP550" s="186"/>
      <c r="ODQ550" s="186"/>
      <c r="ODR550" s="186"/>
      <c r="ODS550" s="186"/>
      <c r="ODT550" s="186"/>
      <c r="ODU550" s="186"/>
      <c r="ODV550" s="186"/>
      <c r="ODW550" s="186"/>
      <c r="ODX550" s="186"/>
      <c r="ODY550" s="186"/>
      <c r="ODZ550" s="186"/>
      <c r="OEA550" s="186"/>
      <c r="OEB550" s="186"/>
      <c r="OEC550" s="186"/>
      <c r="OED550" s="186"/>
      <c r="OEE550" s="186"/>
      <c r="OEF550" s="186"/>
      <c r="OEG550" s="186"/>
      <c r="OEH550" s="186"/>
      <c r="OEI550" s="186"/>
      <c r="OEJ550" s="186"/>
      <c r="OEK550" s="186"/>
      <c r="OEL550" s="186"/>
      <c r="OEM550" s="186"/>
      <c r="OEN550" s="186"/>
      <c r="OEO550" s="186"/>
      <c r="OEP550" s="186"/>
      <c r="OEQ550" s="186"/>
      <c r="OER550" s="186"/>
      <c r="OES550" s="186"/>
      <c r="OET550" s="186"/>
      <c r="OEU550" s="186"/>
      <c r="OEV550" s="186"/>
      <c r="OEW550" s="186"/>
      <c r="OEX550" s="186"/>
      <c r="OEY550" s="186"/>
      <c r="OEZ550" s="186"/>
      <c r="OFA550" s="186"/>
      <c r="OFB550" s="186"/>
      <c r="OFC550" s="186"/>
      <c r="OFD550" s="186"/>
      <c r="OFE550" s="186"/>
      <c r="OFF550" s="186"/>
      <c r="OFG550" s="186"/>
      <c r="OFH550" s="186"/>
      <c r="OFI550" s="186"/>
      <c r="OFJ550" s="186"/>
      <c r="OFK550" s="186"/>
      <c r="OFL550" s="186"/>
      <c r="OFM550" s="186"/>
      <c r="OFN550" s="186"/>
      <c r="OFO550" s="186"/>
      <c r="OFP550" s="186"/>
      <c r="OFQ550" s="186"/>
      <c r="OFR550" s="186"/>
      <c r="OFS550" s="186"/>
      <c r="OFT550" s="186"/>
      <c r="OFU550" s="186"/>
      <c r="OFV550" s="186"/>
      <c r="OFW550" s="186"/>
      <c r="OFX550" s="186"/>
      <c r="OFY550" s="186"/>
      <c r="OFZ550" s="186"/>
      <c r="OGA550" s="186"/>
      <c r="OGB550" s="186"/>
      <c r="OGC550" s="186"/>
      <c r="OGD550" s="186"/>
      <c r="OGE550" s="186"/>
      <c r="OGF550" s="186"/>
      <c r="OGG550" s="186"/>
      <c r="OGH550" s="186"/>
      <c r="OGI550" s="186"/>
      <c r="OGJ550" s="186"/>
      <c r="OGK550" s="186"/>
      <c r="OGL550" s="186"/>
      <c r="OGM550" s="186"/>
      <c r="OGN550" s="186"/>
      <c r="OGO550" s="186"/>
      <c r="OGP550" s="186"/>
      <c r="OGQ550" s="186"/>
      <c r="OGR550" s="186"/>
      <c r="OGS550" s="186"/>
      <c r="OGT550" s="186"/>
      <c r="OGU550" s="186"/>
      <c r="OGV550" s="186"/>
      <c r="OGW550" s="186"/>
      <c r="OGX550" s="186"/>
      <c r="OGY550" s="186"/>
      <c r="OGZ550" s="186"/>
      <c r="OHA550" s="186"/>
      <c r="OHB550" s="186"/>
      <c r="OHC550" s="186"/>
      <c r="OHD550" s="186"/>
      <c r="OHE550" s="186"/>
      <c r="OHF550" s="186"/>
      <c r="OHG550" s="186"/>
      <c r="OHH550" s="186"/>
      <c r="OHI550" s="186"/>
      <c r="OHJ550" s="186"/>
      <c r="OHK550" s="186"/>
      <c r="OHL550" s="186"/>
      <c r="OHM550" s="186"/>
      <c r="OHN550" s="186"/>
      <c r="OHO550" s="186"/>
      <c r="OHP550" s="186"/>
      <c r="OHQ550" s="186"/>
      <c r="OHR550" s="186"/>
      <c r="OHS550" s="186"/>
      <c r="OHT550" s="186"/>
      <c r="OHU550" s="186"/>
      <c r="OHV550" s="186"/>
      <c r="OHW550" s="186"/>
      <c r="OHX550" s="186"/>
      <c r="OHY550" s="186"/>
      <c r="OHZ550" s="186"/>
      <c r="OIA550" s="186"/>
      <c r="OIB550" s="186"/>
      <c r="OIC550" s="186"/>
      <c r="OID550" s="186"/>
      <c r="OIE550" s="186"/>
      <c r="OIF550" s="186"/>
      <c r="OIG550" s="186"/>
      <c r="OIH550" s="186"/>
      <c r="OII550" s="186"/>
      <c r="OIJ550" s="186"/>
      <c r="OIK550" s="186"/>
      <c r="OIL550" s="186"/>
      <c r="OIM550" s="186"/>
      <c r="OIN550" s="186"/>
      <c r="OIO550" s="186"/>
      <c r="OIP550" s="186"/>
      <c r="OIQ550" s="186"/>
      <c r="OIR550" s="186"/>
      <c r="OIS550" s="186"/>
      <c r="OIT550" s="186"/>
      <c r="OIU550" s="186"/>
      <c r="OIV550" s="186"/>
      <c r="OIW550" s="186"/>
      <c r="OIX550" s="186"/>
      <c r="OIY550" s="186"/>
      <c r="OIZ550" s="186"/>
      <c r="OJA550" s="186"/>
      <c r="OJB550" s="186"/>
      <c r="OJC550" s="186"/>
      <c r="OJD550" s="186"/>
      <c r="OJE550" s="186"/>
      <c r="OJF550" s="186"/>
      <c r="OJG550" s="186"/>
      <c r="OJH550" s="186"/>
      <c r="OJI550" s="186"/>
      <c r="OJJ550" s="186"/>
      <c r="OJK550" s="186"/>
      <c r="OJL550" s="186"/>
      <c r="OJM550" s="186"/>
      <c r="OJN550" s="186"/>
      <c r="OJO550" s="186"/>
      <c r="OJP550" s="186"/>
      <c r="OJQ550" s="186"/>
      <c r="OJR550" s="186"/>
      <c r="OJS550" s="186"/>
      <c r="OJT550" s="186"/>
      <c r="OJU550" s="186"/>
      <c r="OJV550" s="186"/>
      <c r="OJW550" s="186"/>
      <c r="OJX550" s="186"/>
      <c r="OJY550" s="186"/>
      <c r="OJZ550" s="186"/>
      <c r="OKA550" s="186"/>
      <c r="OKB550" s="186"/>
      <c r="OKC550" s="186"/>
      <c r="OKD550" s="186"/>
      <c r="OKE550" s="186"/>
      <c r="OKF550" s="186"/>
      <c r="OKG550" s="186"/>
      <c r="OKH550" s="186"/>
      <c r="OKI550" s="186"/>
      <c r="OKJ550" s="186"/>
      <c r="OKK550" s="186"/>
      <c r="OKL550" s="186"/>
      <c r="OKM550" s="186"/>
      <c r="OKN550" s="186"/>
      <c r="OKO550" s="186"/>
      <c r="OKP550" s="186"/>
      <c r="OKQ550" s="186"/>
      <c r="OKR550" s="186"/>
      <c r="OKS550" s="186"/>
      <c r="OKT550" s="186"/>
      <c r="OKU550" s="186"/>
      <c r="OKV550" s="186"/>
      <c r="OKW550" s="186"/>
      <c r="OKX550" s="186"/>
      <c r="OKY550" s="186"/>
      <c r="OKZ550" s="186"/>
      <c r="OLA550" s="186"/>
      <c r="OLB550" s="186"/>
      <c r="OLC550" s="186"/>
      <c r="OLD550" s="186"/>
      <c r="OLE550" s="186"/>
      <c r="OLF550" s="186"/>
      <c r="OLG550" s="186"/>
      <c r="OLH550" s="186"/>
      <c r="OLI550" s="186"/>
      <c r="OLJ550" s="186"/>
      <c r="OLK550" s="186"/>
      <c r="OLL550" s="186"/>
      <c r="OLM550" s="186"/>
      <c r="OLN550" s="186"/>
      <c r="OLO550" s="186"/>
      <c r="OLP550" s="186"/>
      <c r="OLQ550" s="186"/>
      <c r="OLR550" s="186"/>
      <c r="OLS550" s="186"/>
      <c r="OLT550" s="186"/>
      <c r="OLU550" s="186"/>
      <c r="OLV550" s="186"/>
      <c r="OLW550" s="186"/>
      <c r="OLX550" s="186"/>
      <c r="OLY550" s="186"/>
      <c r="OLZ550" s="186"/>
      <c r="OMA550" s="186"/>
      <c r="OMB550" s="186"/>
      <c r="OMC550" s="186"/>
      <c r="OMD550" s="186"/>
      <c r="OME550" s="186"/>
      <c r="OMF550" s="186"/>
      <c r="OMG550" s="186"/>
      <c r="OMH550" s="186"/>
      <c r="OMI550" s="186"/>
      <c r="OMJ550" s="186"/>
      <c r="OMK550" s="186"/>
      <c r="OML550" s="186"/>
      <c r="OMM550" s="186"/>
      <c r="OMN550" s="186"/>
      <c r="OMO550" s="186"/>
      <c r="OMP550" s="186"/>
      <c r="OMQ550" s="186"/>
      <c r="OMR550" s="186"/>
      <c r="OMS550" s="186"/>
      <c r="OMT550" s="186"/>
      <c r="OMU550" s="186"/>
      <c r="OMV550" s="186"/>
      <c r="OMW550" s="186"/>
      <c r="OMX550" s="186"/>
      <c r="OMY550" s="186"/>
      <c r="OMZ550" s="186"/>
      <c r="ONA550" s="186"/>
      <c r="ONB550" s="186"/>
      <c r="ONC550" s="186"/>
      <c r="OND550" s="186"/>
      <c r="ONE550" s="186"/>
      <c r="ONF550" s="186"/>
      <c r="ONG550" s="186"/>
      <c r="ONH550" s="186"/>
      <c r="ONI550" s="186"/>
      <c r="ONJ550" s="186"/>
      <c r="ONK550" s="186"/>
      <c r="ONL550" s="186"/>
      <c r="ONM550" s="186"/>
      <c r="ONN550" s="186"/>
      <c r="ONO550" s="186"/>
      <c r="ONP550" s="186"/>
      <c r="ONQ550" s="186"/>
      <c r="ONR550" s="186"/>
      <c r="ONS550" s="186"/>
      <c r="ONT550" s="186"/>
      <c r="ONU550" s="186"/>
      <c r="ONV550" s="186"/>
      <c r="ONW550" s="186"/>
      <c r="ONX550" s="186"/>
      <c r="ONY550" s="186"/>
      <c r="ONZ550" s="186"/>
      <c r="OOA550" s="186"/>
      <c r="OOB550" s="186"/>
      <c r="OOC550" s="186"/>
      <c r="OOD550" s="186"/>
      <c r="OOE550" s="186"/>
      <c r="OOF550" s="186"/>
      <c r="OOG550" s="186"/>
      <c r="OOH550" s="186"/>
      <c r="OOI550" s="186"/>
      <c r="OOJ550" s="186"/>
      <c r="OOK550" s="186"/>
      <c r="OOL550" s="186"/>
      <c r="OOM550" s="186"/>
      <c r="OON550" s="186"/>
      <c r="OOO550" s="186"/>
      <c r="OOP550" s="186"/>
      <c r="OOQ550" s="186"/>
      <c r="OOR550" s="186"/>
      <c r="OOS550" s="186"/>
      <c r="OOT550" s="186"/>
      <c r="OOU550" s="186"/>
      <c r="OOV550" s="186"/>
      <c r="OOW550" s="186"/>
      <c r="OOX550" s="186"/>
      <c r="OOY550" s="186"/>
      <c r="OOZ550" s="186"/>
      <c r="OPA550" s="186"/>
      <c r="OPB550" s="186"/>
      <c r="OPC550" s="186"/>
      <c r="OPD550" s="186"/>
      <c r="OPE550" s="186"/>
      <c r="OPF550" s="186"/>
      <c r="OPG550" s="186"/>
      <c r="OPH550" s="186"/>
      <c r="OPI550" s="186"/>
      <c r="OPJ550" s="186"/>
      <c r="OPK550" s="186"/>
      <c r="OPL550" s="186"/>
      <c r="OPM550" s="186"/>
      <c r="OPN550" s="186"/>
      <c r="OPO550" s="186"/>
      <c r="OPP550" s="186"/>
      <c r="OPQ550" s="186"/>
      <c r="OPR550" s="186"/>
      <c r="OPS550" s="186"/>
      <c r="OPT550" s="186"/>
      <c r="OPU550" s="186"/>
      <c r="OPV550" s="186"/>
      <c r="OPW550" s="186"/>
      <c r="OPX550" s="186"/>
      <c r="OPY550" s="186"/>
      <c r="OPZ550" s="186"/>
      <c r="OQA550" s="186"/>
      <c r="OQB550" s="186"/>
      <c r="OQC550" s="186"/>
      <c r="OQD550" s="186"/>
      <c r="OQE550" s="186"/>
      <c r="OQF550" s="186"/>
      <c r="OQG550" s="186"/>
      <c r="OQH550" s="186"/>
      <c r="OQI550" s="186"/>
      <c r="OQJ550" s="186"/>
      <c r="OQK550" s="186"/>
      <c r="OQL550" s="186"/>
      <c r="OQM550" s="186"/>
      <c r="OQN550" s="186"/>
      <c r="OQO550" s="186"/>
      <c r="OQP550" s="186"/>
      <c r="OQQ550" s="186"/>
      <c r="OQR550" s="186"/>
      <c r="OQS550" s="186"/>
      <c r="OQT550" s="186"/>
      <c r="OQU550" s="186"/>
      <c r="OQV550" s="186"/>
      <c r="OQW550" s="186"/>
      <c r="OQX550" s="186"/>
      <c r="OQY550" s="186"/>
      <c r="OQZ550" s="186"/>
      <c r="ORA550" s="186"/>
      <c r="ORB550" s="186"/>
      <c r="ORC550" s="186"/>
      <c r="ORD550" s="186"/>
      <c r="ORE550" s="186"/>
      <c r="ORF550" s="186"/>
      <c r="ORG550" s="186"/>
      <c r="ORH550" s="186"/>
      <c r="ORI550" s="186"/>
      <c r="ORJ550" s="186"/>
      <c r="ORK550" s="186"/>
      <c r="ORL550" s="186"/>
      <c r="ORM550" s="186"/>
      <c r="ORN550" s="186"/>
      <c r="ORO550" s="186"/>
      <c r="ORP550" s="186"/>
      <c r="ORQ550" s="186"/>
      <c r="ORR550" s="186"/>
      <c r="ORS550" s="186"/>
      <c r="ORT550" s="186"/>
      <c r="ORU550" s="186"/>
      <c r="ORV550" s="186"/>
      <c r="ORW550" s="186"/>
      <c r="ORX550" s="186"/>
      <c r="ORY550" s="186"/>
      <c r="ORZ550" s="186"/>
      <c r="OSA550" s="186"/>
      <c r="OSB550" s="186"/>
      <c r="OSC550" s="186"/>
      <c r="OSD550" s="186"/>
      <c r="OSE550" s="186"/>
      <c r="OSF550" s="186"/>
      <c r="OSG550" s="186"/>
      <c r="OSH550" s="186"/>
      <c r="OSI550" s="186"/>
      <c r="OSJ550" s="186"/>
      <c r="OSK550" s="186"/>
      <c r="OSL550" s="186"/>
      <c r="OSM550" s="186"/>
      <c r="OSN550" s="186"/>
      <c r="OSO550" s="186"/>
      <c r="OSP550" s="186"/>
      <c r="OSQ550" s="186"/>
      <c r="OSR550" s="186"/>
      <c r="OSS550" s="186"/>
      <c r="OST550" s="186"/>
      <c r="OSU550" s="186"/>
      <c r="OSV550" s="186"/>
      <c r="OSW550" s="186"/>
      <c r="OSX550" s="186"/>
      <c r="OSY550" s="186"/>
      <c r="OSZ550" s="186"/>
      <c r="OTA550" s="186"/>
      <c r="OTB550" s="186"/>
      <c r="OTC550" s="186"/>
      <c r="OTD550" s="186"/>
      <c r="OTE550" s="186"/>
      <c r="OTF550" s="186"/>
      <c r="OTG550" s="186"/>
      <c r="OTH550" s="186"/>
      <c r="OTI550" s="186"/>
      <c r="OTJ550" s="186"/>
      <c r="OTK550" s="186"/>
      <c r="OTL550" s="186"/>
      <c r="OTM550" s="186"/>
      <c r="OTN550" s="186"/>
      <c r="OTO550" s="186"/>
      <c r="OTP550" s="186"/>
      <c r="OTQ550" s="186"/>
      <c r="OTR550" s="186"/>
      <c r="OTS550" s="186"/>
      <c r="OTT550" s="186"/>
      <c r="OTU550" s="186"/>
      <c r="OTV550" s="186"/>
      <c r="OTW550" s="186"/>
      <c r="OTX550" s="186"/>
      <c r="OTY550" s="186"/>
      <c r="OTZ550" s="186"/>
      <c r="OUA550" s="186"/>
      <c r="OUB550" s="186"/>
      <c r="OUC550" s="186"/>
      <c r="OUD550" s="186"/>
      <c r="OUE550" s="186"/>
      <c r="OUF550" s="186"/>
      <c r="OUG550" s="186"/>
      <c r="OUH550" s="186"/>
      <c r="OUI550" s="186"/>
      <c r="OUJ550" s="186"/>
      <c r="OUK550" s="186"/>
      <c r="OUL550" s="186"/>
      <c r="OUM550" s="186"/>
      <c r="OUN550" s="186"/>
      <c r="OUO550" s="186"/>
      <c r="OUP550" s="186"/>
      <c r="OUQ550" s="186"/>
      <c r="OUR550" s="186"/>
      <c r="OUS550" s="186"/>
      <c r="OUT550" s="186"/>
      <c r="OUU550" s="186"/>
      <c r="OUV550" s="186"/>
      <c r="OUW550" s="186"/>
      <c r="OUX550" s="186"/>
      <c r="OUY550" s="186"/>
      <c r="OUZ550" s="186"/>
      <c r="OVA550" s="186"/>
      <c r="OVB550" s="186"/>
      <c r="OVC550" s="186"/>
      <c r="OVD550" s="186"/>
      <c r="OVE550" s="186"/>
      <c r="OVF550" s="186"/>
      <c r="OVG550" s="186"/>
      <c r="OVH550" s="186"/>
      <c r="OVI550" s="186"/>
      <c r="OVJ550" s="186"/>
      <c r="OVK550" s="186"/>
      <c r="OVL550" s="186"/>
      <c r="OVM550" s="186"/>
      <c r="OVN550" s="186"/>
      <c r="OVO550" s="186"/>
      <c r="OVP550" s="186"/>
      <c r="OVQ550" s="186"/>
      <c r="OVR550" s="186"/>
      <c r="OVS550" s="186"/>
      <c r="OVT550" s="186"/>
      <c r="OVU550" s="186"/>
      <c r="OVV550" s="186"/>
      <c r="OVW550" s="186"/>
      <c r="OVX550" s="186"/>
      <c r="OVY550" s="186"/>
      <c r="OVZ550" s="186"/>
      <c r="OWA550" s="186"/>
      <c r="OWB550" s="186"/>
      <c r="OWC550" s="186"/>
      <c r="OWD550" s="186"/>
      <c r="OWE550" s="186"/>
      <c r="OWF550" s="186"/>
      <c r="OWG550" s="186"/>
      <c r="OWH550" s="186"/>
      <c r="OWI550" s="186"/>
      <c r="OWJ550" s="186"/>
      <c r="OWK550" s="186"/>
      <c r="OWL550" s="186"/>
      <c r="OWM550" s="186"/>
      <c r="OWN550" s="186"/>
      <c r="OWO550" s="186"/>
      <c r="OWP550" s="186"/>
      <c r="OWQ550" s="186"/>
      <c r="OWR550" s="186"/>
      <c r="OWS550" s="186"/>
      <c r="OWT550" s="186"/>
      <c r="OWU550" s="186"/>
      <c r="OWV550" s="186"/>
      <c r="OWW550" s="186"/>
      <c r="OWX550" s="186"/>
      <c r="OWY550" s="186"/>
      <c r="OWZ550" s="186"/>
      <c r="OXA550" s="186"/>
      <c r="OXB550" s="186"/>
      <c r="OXC550" s="186"/>
      <c r="OXD550" s="186"/>
      <c r="OXE550" s="186"/>
      <c r="OXF550" s="186"/>
      <c r="OXG550" s="186"/>
      <c r="OXH550" s="186"/>
      <c r="OXI550" s="186"/>
      <c r="OXJ550" s="186"/>
      <c r="OXK550" s="186"/>
      <c r="OXL550" s="186"/>
      <c r="OXM550" s="186"/>
      <c r="OXN550" s="186"/>
      <c r="OXO550" s="186"/>
      <c r="OXP550" s="186"/>
      <c r="OXQ550" s="186"/>
      <c r="OXR550" s="186"/>
      <c r="OXS550" s="186"/>
      <c r="OXT550" s="186"/>
      <c r="OXU550" s="186"/>
      <c r="OXV550" s="186"/>
      <c r="OXW550" s="186"/>
      <c r="OXX550" s="186"/>
      <c r="OXY550" s="186"/>
      <c r="OXZ550" s="186"/>
      <c r="OYA550" s="186"/>
      <c r="OYB550" s="186"/>
      <c r="OYC550" s="186"/>
      <c r="OYD550" s="186"/>
      <c r="OYE550" s="186"/>
      <c r="OYF550" s="186"/>
      <c r="OYG550" s="186"/>
      <c r="OYH550" s="186"/>
      <c r="OYI550" s="186"/>
      <c r="OYJ550" s="186"/>
      <c r="OYK550" s="186"/>
      <c r="OYL550" s="186"/>
      <c r="OYM550" s="186"/>
      <c r="OYN550" s="186"/>
      <c r="OYO550" s="186"/>
      <c r="OYP550" s="186"/>
      <c r="OYQ550" s="186"/>
      <c r="OYR550" s="186"/>
      <c r="OYS550" s="186"/>
      <c r="OYT550" s="186"/>
      <c r="OYU550" s="186"/>
      <c r="OYV550" s="186"/>
      <c r="OYW550" s="186"/>
      <c r="OYX550" s="186"/>
      <c r="OYY550" s="186"/>
      <c r="OYZ550" s="186"/>
      <c r="OZA550" s="186"/>
      <c r="OZB550" s="186"/>
      <c r="OZC550" s="186"/>
      <c r="OZD550" s="186"/>
      <c r="OZE550" s="186"/>
      <c r="OZF550" s="186"/>
      <c r="OZG550" s="186"/>
      <c r="OZH550" s="186"/>
      <c r="OZI550" s="186"/>
      <c r="OZJ550" s="186"/>
      <c r="OZK550" s="186"/>
      <c r="OZL550" s="186"/>
      <c r="OZM550" s="186"/>
      <c r="OZN550" s="186"/>
      <c r="OZO550" s="186"/>
      <c r="OZP550" s="186"/>
      <c r="OZQ550" s="186"/>
      <c r="OZR550" s="186"/>
      <c r="OZS550" s="186"/>
      <c r="OZT550" s="186"/>
      <c r="OZU550" s="186"/>
      <c r="OZV550" s="186"/>
      <c r="OZW550" s="186"/>
      <c r="OZX550" s="186"/>
      <c r="OZY550" s="186"/>
      <c r="OZZ550" s="186"/>
      <c r="PAA550" s="186"/>
      <c r="PAB550" s="186"/>
      <c r="PAC550" s="186"/>
      <c r="PAD550" s="186"/>
      <c r="PAE550" s="186"/>
      <c r="PAF550" s="186"/>
      <c r="PAG550" s="186"/>
      <c r="PAH550" s="186"/>
      <c r="PAI550" s="186"/>
      <c r="PAJ550" s="186"/>
      <c r="PAK550" s="186"/>
      <c r="PAL550" s="186"/>
      <c r="PAM550" s="186"/>
      <c r="PAN550" s="186"/>
      <c r="PAO550" s="186"/>
      <c r="PAP550" s="186"/>
      <c r="PAQ550" s="186"/>
      <c r="PAR550" s="186"/>
      <c r="PAS550" s="186"/>
      <c r="PAT550" s="186"/>
      <c r="PAU550" s="186"/>
      <c r="PAV550" s="186"/>
      <c r="PAW550" s="186"/>
      <c r="PAX550" s="186"/>
      <c r="PAY550" s="186"/>
      <c r="PAZ550" s="186"/>
      <c r="PBA550" s="186"/>
      <c r="PBB550" s="186"/>
      <c r="PBC550" s="186"/>
      <c r="PBD550" s="186"/>
      <c r="PBE550" s="186"/>
      <c r="PBF550" s="186"/>
      <c r="PBG550" s="186"/>
      <c r="PBH550" s="186"/>
      <c r="PBI550" s="186"/>
      <c r="PBJ550" s="186"/>
      <c r="PBK550" s="186"/>
      <c r="PBL550" s="186"/>
      <c r="PBM550" s="186"/>
      <c r="PBN550" s="186"/>
      <c r="PBO550" s="186"/>
      <c r="PBP550" s="186"/>
      <c r="PBQ550" s="186"/>
      <c r="PBR550" s="186"/>
      <c r="PBS550" s="186"/>
      <c r="PBT550" s="186"/>
      <c r="PBU550" s="186"/>
      <c r="PBV550" s="186"/>
      <c r="PBW550" s="186"/>
      <c r="PBX550" s="186"/>
      <c r="PBY550" s="186"/>
      <c r="PBZ550" s="186"/>
      <c r="PCA550" s="186"/>
      <c r="PCB550" s="186"/>
      <c r="PCC550" s="186"/>
      <c r="PCD550" s="186"/>
      <c r="PCE550" s="186"/>
      <c r="PCF550" s="186"/>
      <c r="PCG550" s="186"/>
      <c r="PCH550" s="186"/>
      <c r="PCI550" s="186"/>
      <c r="PCJ550" s="186"/>
      <c r="PCK550" s="186"/>
      <c r="PCL550" s="186"/>
      <c r="PCM550" s="186"/>
      <c r="PCN550" s="186"/>
      <c r="PCO550" s="186"/>
      <c r="PCP550" s="186"/>
      <c r="PCQ550" s="186"/>
      <c r="PCR550" s="186"/>
      <c r="PCS550" s="186"/>
      <c r="PCT550" s="186"/>
      <c r="PCU550" s="186"/>
      <c r="PCV550" s="186"/>
      <c r="PCW550" s="186"/>
      <c r="PCX550" s="186"/>
      <c r="PCY550" s="186"/>
      <c r="PCZ550" s="186"/>
      <c r="PDA550" s="186"/>
      <c r="PDB550" s="186"/>
      <c r="PDC550" s="186"/>
      <c r="PDD550" s="186"/>
      <c r="PDE550" s="186"/>
      <c r="PDF550" s="186"/>
      <c r="PDG550" s="186"/>
      <c r="PDH550" s="186"/>
      <c r="PDI550" s="186"/>
      <c r="PDJ550" s="186"/>
      <c r="PDK550" s="186"/>
      <c r="PDL550" s="186"/>
      <c r="PDM550" s="186"/>
      <c r="PDN550" s="186"/>
      <c r="PDO550" s="186"/>
      <c r="PDP550" s="186"/>
      <c r="PDQ550" s="186"/>
      <c r="PDR550" s="186"/>
      <c r="PDS550" s="186"/>
      <c r="PDT550" s="186"/>
      <c r="PDU550" s="186"/>
      <c r="PDV550" s="186"/>
      <c r="PDW550" s="186"/>
      <c r="PDX550" s="186"/>
      <c r="PDY550" s="186"/>
      <c r="PDZ550" s="186"/>
      <c r="PEA550" s="186"/>
      <c r="PEB550" s="186"/>
      <c r="PEC550" s="186"/>
      <c r="PED550" s="186"/>
      <c r="PEE550" s="186"/>
      <c r="PEF550" s="186"/>
      <c r="PEG550" s="186"/>
      <c r="PEH550" s="186"/>
      <c r="PEI550" s="186"/>
      <c r="PEJ550" s="186"/>
      <c r="PEK550" s="186"/>
      <c r="PEL550" s="186"/>
      <c r="PEM550" s="186"/>
      <c r="PEN550" s="186"/>
      <c r="PEO550" s="186"/>
      <c r="PEP550" s="186"/>
      <c r="PEQ550" s="186"/>
      <c r="PER550" s="186"/>
      <c r="PES550" s="186"/>
      <c r="PET550" s="186"/>
      <c r="PEU550" s="186"/>
      <c r="PEV550" s="186"/>
      <c r="PEW550" s="186"/>
      <c r="PEX550" s="186"/>
      <c r="PEY550" s="186"/>
      <c r="PEZ550" s="186"/>
      <c r="PFA550" s="186"/>
      <c r="PFB550" s="186"/>
      <c r="PFC550" s="186"/>
      <c r="PFD550" s="186"/>
      <c r="PFE550" s="186"/>
      <c r="PFF550" s="186"/>
      <c r="PFG550" s="186"/>
      <c r="PFH550" s="186"/>
      <c r="PFI550" s="186"/>
      <c r="PFJ550" s="186"/>
      <c r="PFK550" s="186"/>
      <c r="PFL550" s="186"/>
      <c r="PFM550" s="186"/>
      <c r="PFN550" s="186"/>
      <c r="PFO550" s="186"/>
      <c r="PFP550" s="186"/>
      <c r="PFQ550" s="186"/>
      <c r="PFR550" s="186"/>
      <c r="PFS550" s="186"/>
      <c r="PFT550" s="186"/>
      <c r="PFU550" s="186"/>
      <c r="PFV550" s="186"/>
      <c r="PFW550" s="186"/>
      <c r="PFX550" s="186"/>
      <c r="PFY550" s="186"/>
      <c r="PFZ550" s="186"/>
      <c r="PGA550" s="186"/>
      <c r="PGB550" s="186"/>
      <c r="PGC550" s="186"/>
      <c r="PGD550" s="186"/>
      <c r="PGE550" s="186"/>
      <c r="PGF550" s="186"/>
      <c r="PGG550" s="186"/>
      <c r="PGH550" s="186"/>
      <c r="PGI550" s="186"/>
      <c r="PGJ550" s="186"/>
      <c r="PGK550" s="186"/>
      <c r="PGL550" s="186"/>
      <c r="PGM550" s="186"/>
      <c r="PGN550" s="186"/>
      <c r="PGO550" s="186"/>
      <c r="PGP550" s="186"/>
      <c r="PGQ550" s="186"/>
      <c r="PGR550" s="186"/>
      <c r="PGS550" s="186"/>
      <c r="PGT550" s="186"/>
      <c r="PGU550" s="186"/>
      <c r="PGV550" s="186"/>
      <c r="PGW550" s="186"/>
      <c r="PGX550" s="186"/>
      <c r="PGY550" s="186"/>
      <c r="PGZ550" s="186"/>
      <c r="PHA550" s="186"/>
      <c r="PHB550" s="186"/>
      <c r="PHC550" s="186"/>
      <c r="PHD550" s="186"/>
      <c r="PHE550" s="186"/>
      <c r="PHF550" s="186"/>
      <c r="PHG550" s="186"/>
      <c r="PHH550" s="186"/>
      <c r="PHI550" s="186"/>
      <c r="PHJ550" s="186"/>
      <c r="PHK550" s="186"/>
      <c r="PHL550" s="186"/>
      <c r="PHM550" s="186"/>
      <c r="PHN550" s="186"/>
      <c r="PHO550" s="186"/>
      <c r="PHP550" s="186"/>
      <c r="PHQ550" s="186"/>
      <c r="PHR550" s="186"/>
      <c r="PHS550" s="186"/>
      <c r="PHT550" s="186"/>
      <c r="PHU550" s="186"/>
      <c r="PHV550" s="186"/>
      <c r="PHW550" s="186"/>
      <c r="PHX550" s="186"/>
      <c r="PHY550" s="186"/>
      <c r="PHZ550" s="186"/>
      <c r="PIA550" s="186"/>
      <c r="PIB550" s="186"/>
      <c r="PIC550" s="186"/>
      <c r="PID550" s="186"/>
      <c r="PIE550" s="186"/>
      <c r="PIF550" s="186"/>
      <c r="PIG550" s="186"/>
      <c r="PIH550" s="186"/>
      <c r="PII550" s="186"/>
      <c r="PIJ550" s="186"/>
      <c r="PIK550" s="186"/>
      <c r="PIL550" s="186"/>
      <c r="PIM550" s="186"/>
      <c r="PIN550" s="186"/>
      <c r="PIO550" s="186"/>
      <c r="PIP550" s="186"/>
      <c r="PIQ550" s="186"/>
      <c r="PIR550" s="186"/>
      <c r="PIS550" s="186"/>
      <c r="PIT550" s="186"/>
      <c r="PIU550" s="186"/>
      <c r="PIV550" s="186"/>
      <c r="PIW550" s="186"/>
      <c r="PIX550" s="186"/>
      <c r="PIY550" s="186"/>
      <c r="PIZ550" s="186"/>
      <c r="PJA550" s="186"/>
      <c r="PJB550" s="186"/>
      <c r="PJC550" s="186"/>
      <c r="PJD550" s="186"/>
      <c r="PJE550" s="186"/>
      <c r="PJF550" s="186"/>
      <c r="PJG550" s="186"/>
      <c r="PJH550" s="186"/>
      <c r="PJI550" s="186"/>
      <c r="PJJ550" s="186"/>
      <c r="PJK550" s="186"/>
      <c r="PJL550" s="186"/>
      <c r="PJM550" s="186"/>
      <c r="PJN550" s="186"/>
      <c r="PJO550" s="186"/>
      <c r="PJP550" s="186"/>
      <c r="PJQ550" s="186"/>
      <c r="PJR550" s="186"/>
      <c r="PJS550" s="186"/>
      <c r="PJT550" s="186"/>
      <c r="PJU550" s="186"/>
      <c r="PJV550" s="186"/>
      <c r="PJW550" s="186"/>
      <c r="PJX550" s="186"/>
      <c r="PJY550" s="186"/>
      <c r="PJZ550" s="186"/>
      <c r="PKA550" s="186"/>
      <c r="PKB550" s="186"/>
      <c r="PKC550" s="186"/>
      <c r="PKD550" s="186"/>
      <c r="PKE550" s="186"/>
      <c r="PKF550" s="186"/>
      <c r="PKG550" s="186"/>
      <c r="PKH550" s="186"/>
      <c r="PKI550" s="186"/>
      <c r="PKJ550" s="186"/>
      <c r="PKK550" s="186"/>
      <c r="PKL550" s="186"/>
      <c r="PKM550" s="186"/>
      <c r="PKN550" s="186"/>
      <c r="PKO550" s="186"/>
      <c r="PKP550" s="186"/>
      <c r="PKQ550" s="186"/>
      <c r="PKR550" s="186"/>
      <c r="PKS550" s="186"/>
      <c r="PKT550" s="186"/>
      <c r="PKU550" s="186"/>
      <c r="PKV550" s="186"/>
      <c r="PKW550" s="186"/>
      <c r="PKX550" s="186"/>
      <c r="PKY550" s="186"/>
      <c r="PKZ550" s="186"/>
      <c r="PLA550" s="186"/>
      <c r="PLB550" s="186"/>
      <c r="PLC550" s="186"/>
      <c r="PLD550" s="186"/>
      <c r="PLE550" s="186"/>
      <c r="PLF550" s="186"/>
      <c r="PLG550" s="186"/>
      <c r="PLH550" s="186"/>
      <c r="PLI550" s="186"/>
      <c r="PLJ550" s="186"/>
      <c r="PLK550" s="186"/>
      <c r="PLL550" s="186"/>
      <c r="PLM550" s="186"/>
      <c r="PLN550" s="186"/>
      <c r="PLO550" s="186"/>
      <c r="PLP550" s="186"/>
      <c r="PLQ550" s="186"/>
      <c r="PLR550" s="186"/>
      <c r="PLS550" s="186"/>
      <c r="PLT550" s="186"/>
      <c r="PLU550" s="186"/>
      <c r="PLV550" s="186"/>
      <c r="PLW550" s="186"/>
      <c r="PLX550" s="186"/>
      <c r="PLY550" s="186"/>
      <c r="PLZ550" s="186"/>
      <c r="PMA550" s="186"/>
      <c r="PMB550" s="186"/>
      <c r="PMC550" s="186"/>
      <c r="PMD550" s="186"/>
      <c r="PME550" s="186"/>
      <c r="PMF550" s="186"/>
      <c r="PMG550" s="186"/>
      <c r="PMH550" s="186"/>
      <c r="PMI550" s="186"/>
      <c r="PMJ550" s="186"/>
      <c r="PMK550" s="186"/>
      <c r="PML550" s="186"/>
      <c r="PMM550" s="186"/>
      <c r="PMN550" s="186"/>
      <c r="PMO550" s="186"/>
      <c r="PMP550" s="186"/>
      <c r="PMQ550" s="186"/>
      <c r="PMR550" s="186"/>
      <c r="PMS550" s="186"/>
      <c r="PMT550" s="186"/>
      <c r="PMU550" s="186"/>
      <c r="PMV550" s="186"/>
      <c r="PMW550" s="186"/>
      <c r="PMX550" s="186"/>
      <c r="PMY550" s="186"/>
      <c r="PMZ550" s="186"/>
      <c r="PNA550" s="186"/>
      <c r="PNB550" s="186"/>
      <c r="PNC550" s="186"/>
      <c r="PND550" s="186"/>
      <c r="PNE550" s="186"/>
      <c r="PNF550" s="186"/>
      <c r="PNG550" s="186"/>
      <c r="PNH550" s="186"/>
      <c r="PNI550" s="186"/>
      <c r="PNJ550" s="186"/>
      <c r="PNK550" s="186"/>
      <c r="PNL550" s="186"/>
      <c r="PNM550" s="186"/>
      <c r="PNN550" s="186"/>
      <c r="PNO550" s="186"/>
      <c r="PNP550" s="186"/>
      <c r="PNQ550" s="186"/>
      <c r="PNR550" s="186"/>
      <c r="PNS550" s="186"/>
      <c r="PNT550" s="186"/>
      <c r="PNU550" s="186"/>
      <c r="PNV550" s="186"/>
      <c r="PNW550" s="186"/>
      <c r="PNX550" s="186"/>
      <c r="PNY550" s="186"/>
      <c r="PNZ550" s="186"/>
      <c r="POA550" s="186"/>
      <c r="POB550" s="186"/>
      <c r="POC550" s="186"/>
      <c r="POD550" s="186"/>
      <c r="POE550" s="186"/>
      <c r="POF550" s="186"/>
      <c r="POG550" s="186"/>
      <c r="POH550" s="186"/>
      <c r="POI550" s="186"/>
      <c r="POJ550" s="186"/>
      <c r="POK550" s="186"/>
      <c r="POL550" s="186"/>
      <c r="POM550" s="186"/>
      <c r="PON550" s="186"/>
      <c r="POO550" s="186"/>
      <c r="POP550" s="186"/>
      <c r="POQ550" s="186"/>
      <c r="POR550" s="186"/>
      <c r="POS550" s="186"/>
      <c r="POT550" s="186"/>
      <c r="POU550" s="186"/>
      <c r="POV550" s="186"/>
      <c r="POW550" s="186"/>
      <c r="POX550" s="186"/>
      <c r="POY550" s="186"/>
      <c r="POZ550" s="186"/>
      <c r="PPA550" s="186"/>
      <c r="PPB550" s="186"/>
      <c r="PPC550" s="186"/>
      <c r="PPD550" s="186"/>
      <c r="PPE550" s="186"/>
      <c r="PPF550" s="186"/>
      <c r="PPG550" s="186"/>
      <c r="PPH550" s="186"/>
      <c r="PPI550" s="186"/>
      <c r="PPJ550" s="186"/>
      <c r="PPK550" s="186"/>
      <c r="PPL550" s="186"/>
      <c r="PPM550" s="186"/>
      <c r="PPN550" s="186"/>
      <c r="PPO550" s="186"/>
      <c r="PPP550" s="186"/>
      <c r="PPQ550" s="186"/>
      <c r="PPR550" s="186"/>
      <c r="PPS550" s="186"/>
      <c r="PPT550" s="186"/>
      <c r="PPU550" s="186"/>
      <c r="PPV550" s="186"/>
      <c r="PPW550" s="186"/>
      <c r="PPX550" s="186"/>
      <c r="PPY550" s="186"/>
      <c r="PPZ550" s="186"/>
      <c r="PQA550" s="186"/>
      <c r="PQB550" s="186"/>
      <c r="PQC550" s="186"/>
      <c r="PQD550" s="186"/>
      <c r="PQE550" s="186"/>
      <c r="PQF550" s="186"/>
      <c r="PQG550" s="186"/>
      <c r="PQH550" s="186"/>
      <c r="PQI550" s="186"/>
      <c r="PQJ550" s="186"/>
      <c r="PQK550" s="186"/>
      <c r="PQL550" s="186"/>
      <c r="PQM550" s="186"/>
      <c r="PQN550" s="186"/>
      <c r="PQO550" s="186"/>
      <c r="PQP550" s="186"/>
      <c r="PQQ550" s="186"/>
      <c r="PQR550" s="186"/>
      <c r="PQS550" s="186"/>
      <c r="PQT550" s="186"/>
      <c r="PQU550" s="186"/>
      <c r="PQV550" s="186"/>
      <c r="PQW550" s="186"/>
      <c r="PQX550" s="186"/>
      <c r="PQY550" s="186"/>
      <c r="PQZ550" s="186"/>
      <c r="PRA550" s="186"/>
      <c r="PRB550" s="186"/>
      <c r="PRC550" s="186"/>
      <c r="PRD550" s="186"/>
      <c r="PRE550" s="186"/>
      <c r="PRF550" s="186"/>
      <c r="PRG550" s="186"/>
      <c r="PRH550" s="186"/>
      <c r="PRI550" s="186"/>
      <c r="PRJ550" s="186"/>
      <c r="PRK550" s="186"/>
      <c r="PRL550" s="186"/>
      <c r="PRM550" s="186"/>
      <c r="PRN550" s="186"/>
      <c r="PRO550" s="186"/>
      <c r="PRP550" s="186"/>
      <c r="PRQ550" s="186"/>
      <c r="PRR550" s="186"/>
      <c r="PRS550" s="186"/>
      <c r="PRT550" s="186"/>
      <c r="PRU550" s="186"/>
      <c r="PRV550" s="186"/>
      <c r="PRW550" s="186"/>
      <c r="PRX550" s="186"/>
      <c r="PRY550" s="186"/>
      <c r="PRZ550" s="186"/>
      <c r="PSA550" s="186"/>
      <c r="PSB550" s="186"/>
      <c r="PSC550" s="186"/>
      <c r="PSD550" s="186"/>
      <c r="PSE550" s="186"/>
      <c r="PSF550" s="186"/>
      <c r="PSG550" s="186"/>
      <c r="PSH550" s="186"/>
      <c r="PSI550" s="186"/>
      <c r="PSJ550" s="186"/>
      <c r="PSK550" s="186"/>
      <c r="PSL550" s="186"/>
      <c r="PSM550" s="186"/>
      <c r="PSN550" s="186"/>
      <c r="PSO550" s="186"/>
      <c r="PSP550" s="186"/>
      <c r="PSQ550" s="186"/>
      <c r="PSR550" s="186"/>
      <c r="PSS550" s="186"/>
      <c r="PST550" s="186"/>
      <c r="PSU550" s="186"/>
      <c r="PSV550" s="186"/>
      <c r="PSW550" s="186"/>
      <c r="PSX550" s="186"/>
      <c r="PSY550" s="186"/>
      <c r="PSZ550" s="186"/>
      <c r="PTA550" s="186"/>
      <c r="PTB550" s="186"/>
      <c r="PTC550" s="186"/>
      <c r="PTD550" s="186"/>
      <c r="PTE550" s="186"/>
      <c r="PTF550" s="186"/>
      <c r="PTG550" s="186"/>
      <c r="PTH550" s="186"/>
      <c r="PTI550" s="186"/>
      <c r="PTJ550" s="186"/>
      <c r="PTK550" s="186"/>
      <c r="PTL550" s="186"/>
      <c r="PTM550" s="186"/>
      <c r="PTN550" s="186"/>
      <c r="PTO550" s="186"/>
      <c r="PTP550" s="186"/>
      <c r="PTQ550" s="186"/>
      <c r="PTR550" s="186"/>
      <c r="PTS550" s="186"/>
      <c r="PTT550" s="186"/>
      <c r="PTU550" s="186"/>
      <c r="PTV550" s="186"/>
      <c r="PTW550" s="186"/>
      <c r="PTX550" s="186"/>
      <c r="PTY550" s="186"/>
      <c r="PTZ550" s="186"/>
      <c r="PUA550" s="186"/>
      <c r="PUB550" s="186"/>
      <c r="PUC550" s="186"/>
      <c r="PUD550" s="186"/>
      <c r="PUE550" s="186"/>
      <c r="PUF550" s="186"/>
      <c r="PUG550" s="186"/>
      <c r="PUH550" s="186"/>
      <c r="PUI550" s="186"/>
      <c r="PUJ550" s="186"/>
      <c r="PUK550" s="186"/>
      <c r="PUL550" s="186"/>
      <c r="PUM550" s="186"/>
      <c r="PUN550" s="186"/>
      <c r="PUO550" s="186"/>
      <c r="PUP550" s="186"/>
      <c r="PUQ550" s="186"/>
      <c r="PUR550" s="186"/>
      <c r="PUS550" s="186"/>
      <c r="PUT550" s="186"/>
      <c r="PUU550" s="186"/>
      <c r="PUV550" s="186"/>
      <c r="PUW550" s="186"/>
      <c r="PUX550" s="186"/>
      <c r="PUY550" s="186"/>
      <c r="PUZ550" s="186"/>
      <c r="PVA550" s="186"/>
      <c r="PVB550" s="186"/>
      <c r="PVC550" s="186"/>
      <c r="PVD550" s="186"/>
      <c r="PVE550" s="186"/>
      <c r="PVF550" s="186"/>
      <c r="PVG550" s="186"/>
      <c r="PVH550" s="186"/>
      <c r="PVI550" s="186"/>
      <c r="PVJ550" s="186"/>
      <c r="PVK550" s="186"/>
      <c r="PVL550" s="186"/>
      <c r="PVM550" s="186"/>
      <c r="PVN550" s="186"/>
      <c r="PVO550" s="186"/>
      <c r="PVP550" s="186"/>
      <c r="PVQ550" s="186"/>
      <c r="PVR550" s="186"/>
      <c r="PVS550" s="186"/>
      <c r="PVT550" s="186"/>
      <c r="PVU550" s="186"/>
      <c r="PVV550" s="186"/>
      <c r="PVW550" s="186"/>
      <c r="PVX550" s="186"/>
      <c r="PVY550" s="186"/>
      <c r="PVZ550" s="186"/>
      <c r="PWA550" s="186"/>
      <c r="PWB550" s="186"/>
      <c r="PWC550" s="186"/>
      <c r="PWD550" s="186"/>
      <c r="PWE550" s="186"/>
      <c r="PWF550" s="186"/>
      <c r="PWG550" s="186"/>
      <c r="PWH550" s="186"/>
      <c r="PWI550" s="186"/>
      <c r="PWJ550" s="186"/>
      <c r="PWK550" s="186"/>
      <c r="PWL550" s="186"/>
      <c r="PWM550" s="186"/>
      <c r="PWN550" s="186"/>
      <c r="PWO550" s="186"/>
      <c r="PWP550" s="186"/>
      <c r="PWQ550" s="186"/>
      <c r="PWR550" s="186"/>
      <c r="PWS550" s="186"/>
      <c r="PWT550" s="186"/>
      <c r="PWU550" s="186"/>
      <c r="PWV550" s="186"/>
      <c r="PWW550" s="186"/>
      <c r="PWX550" s="186"/>
      <c r="PWY550" s="186"/>
      <c r="PWZ550" s="186"/>
      <c r="PXA550" s="186"/>
      <c r="PXB550" s="186"/>
      <c r="PXC550" s="186"/>
      <c r="PXD550" s="186"/>
      <c r="PXE550" s="186"/>
      <c r="PXF550" s="186"/>
      <c r="PXG550" s="186"/>
      <c r="PXH550" s="186"/>
      <c r="PXI550" s="186"/>
      <c r="PXJ550" s="186"/>
      <c r="PXK550" s="186"/>
      <c r="PXL550" s="186"/>
      <c r="PXM550" s="186"/>
      <c r="PXN550" s="186"/>
      <c r="PXO550" s="186"/>
      <c r="PXP550" s="186"/>
      <c r="PXQ550" s="186"/>
      <c r="PXR550" s="186"/>
      <c r="PXS550" s="186"/>
      <c r="PXT550" s="186"/>
      <c r="PXU550" s="186"/>
      <c r="PXV550" s="186"/>
      <c r="PXW550" s="186"/>
      <c r="PXX550" s="186"/>
      <c r="PXY550" s="186"/>
      <c r="PXZ550" s="186"/>
      <c r="PYA550" s="186"/>
      <c r="PYB550" s="186"/>
      <c r="PYC550" s="186"/>
      <c r="PYD550" s="186"/>
      <c r="PYE550" s="186"/>
      <c r="PYF550" s="186"/>
      <c r="PYG550" s="186"/>
      <c r="PYH550" s="186"/>
      <c r="PYI550" s="186"/>
      <c r="PYJ550" s="186"/>
      <c r="PYK550" s="186"/>
      <c r="PYL550" s="186"/>
      <c r="PYM550" s="186"/>
      <c r="PYN550" s="186"/>
      <c r="PYO550" s="186"/>
      <c r="PYP550" s="186"/>
      <c r="PYQ550" s="186"/>
      <c r="PYR550" s="186"/>
      <c r="PYS550" s="186"/>
      <c r="PYT550" s="186"/>
      <c r="PYU550" s="186"/>
      <c r="PYV550" s="186"/>
      <c r="PYW550" s="186"/>
      <c r="PYX550" s="186"/>
      <c r="PYY550" s="186"/>
      <c r="PYZ550" s="186"/>
      <c r="PZA550" s="186"/>
      <c r="PZB550" s="186"/>
      <c r="PZC550" s="186"/>
      <c r="PZD550" s="186"/>
      <c r="PZE550" s="186"/>
      <c r="PZF550" s="186"/>
      <c r="PZG550" s="186"/>
      <c r="PZH550" s="186"/>
      <c r="PZI550" s="186"/>
      <c r="PZJ550" s="186"/>
      <c r="PZK550" s="186"/>
      <c r="PZL550" s="186"/>
      <c r="PZM550" s="186"/>
      <c r="PZN550" s="186"/>
      <c r="PZO550" s="186"/>
      <c r="PZP550" s="186"/>
      <c r="PZQ550" s="186"/>
      <c r="PZR550" s="186"/>
      <c r="PZS550" s="186"/>
      <c r="PZT550" s="186"/>
      <c r="PZU550" s="186"/>
      <c r="PZV550" s="186"/>
      <c r="PZW550" s="186"/>
      <c r="PZX550" s="186"/>
      <c r="PZY550" s="186"/>
      <c r="PZZ550" s="186"/>
      <c r="QAA550" s="186"/>
      <c r="QAB550" s="186"/>
      <c r="QAC550" s="186"/>
      <c r="QAD550" s="186"/>
      <c r="QAE550" s="186"/>
      <c r="QAF550" s="186"/>
      <c r="QAG550" s="186"/>
      <c r="QAH550" s="186"/>
      <c r="QAI550" s="186"/>
      <c r="QAJ550" s="186"/>
      <c r="QAK550" s="186"/>
      <c r="QAL550" s="186"/>
      <c r="QAM550" s="186"/>
      <c r="QAN550" s="186"/>
      <c r="QAO550" s="186"/>
      <c r="QAP550" s="186"/>
      <c r="QAQ550" s="186"/>
      <c r="QAR550" s="186"/>
      <c r="QAS550" s="186"/>
      <c r="QAT550" s="186"/>
      <c r="QAU550" s="186"/>
      <c r="QAV550" s="186"/>
      <c r="QAW550" s="186"/>
      <c r="QAX550" s="186"/>
      <c r="QAY550" s="186"/>
      <c r="QAZ550" s="186"/>
      <c r="QBA550" s="186"/>
      <c r="QBB550" s="186"/>
      <c r="QBC550" s="186"/>
      <c r="QBD550" s="186"/>
      <c r="QBE550" s="186"/>
      <c r="QBF550" s="186"/>
      <c r="QBG550" s="186"/>
      <c r="QBH550" s="186"/>
      <c r="QBI550" s="186"/>
      <c r="QBJ550" s="186"/>
      <c r="QBK550" s="186"/>
      <c r="QBL550" s="186"/>
      <c r="QBM550" s="186"/>
      <c r="QBN550" s="186"/>
      <c r="QBO550" s="186"/>
      <c r="QBP550" s="186"/>
      <c r="QBQ550" s="186"/>
      <c r="QBR550" s="186"/>
      <c r="QBS550" s="186"/>
      <c r="QBT550" s="186"/>
      <c r="QBU550" s="186"/>
      <c r="QBV550" s="186"/>
      <c r="QBW550" s="186"/>
      <c r="QBX550" s="186"/>
      <c r="QBY550" s="186"/>
      <c r="QBZ550" s="186"/>
      <c r="QCA550" s="186"/>
      <c r="QCB550" s="186"/>
      <c r="QCC550" s="186"/>
      <c r="QCD550" s="186"/>
      <c r="QCE550" s="186"/>
      <c r="QCF550" s="186"/>
      <c r="QCG550" s="186"/>
      <c r="QCH550" s="186"/>
      <c r="QCI550" s="186"/>
      <c r="QCJ550" s="186"/>
      <c r="QCK550" s="186"/>
      <c r="QCL550" s="186"/>
      <c r="QCM550" s="186"/>
      <c r="QCN550" s="186"/>
      <c r="QCO550" s="186"/>
      <c r="QCP550" s="186"/>
      <c r="QCQ550" s="186"/>
      <c r="QCR550" s="186"/>
      <c r="QCS550" s="186"/>
      <c r="QCT550" s="186"/>
      <c r="QCU550" s="186"/>
      <c r="QCV550" s="186"/>
      <c r="QCW550" s="186"/>
      <c r="QCX550" s="186"/>
      <c r="QCY550" s="186"/>
      <c r="QCZ550" s="186"/>
      <c r="QDA550" s="186"/>
      <c r="QDB550" s="186"/>
      <c r="QDC550" s="186"/>
      <c r="QDD550" s="186"/>
      <c r="QDE550" s="186"/>
      <c r="QDF550" s="186"/>
      <c r="QDG550" s="186"/>
      <c r="QDH550" s="186"/>
      <c r="QDI550" s="186"/>
      <c r="QDJ550" s="186"/>
      <c r="QDK550" s="186"/>
      <c r="QDL550" s="186"/>
      <c r="QDM550" s="186"/>
      <c r="QDN550" s="186"/>
      <c r="QDO550" s="186"/>
      <c r="QDP550" s="186"/>
      <c r="QDQ550" s="186"/>
      <c r="QDR550" s="186"/>
      <c r="QDS550" s="186"/>
      <c r="QDT550" s="186"/>
      <c r="QDU550" s="186"/>
      <c r="QDV550" s="186"/>
      <c r="QDW550" s="186"/>
      <c r="QDX550" s="186"/>
      <c r="QDY550" s="186"/>
      <c r="QDZ550" s="186"/>
      <c r="QEA550" s="186"/>
      <c r="QEB550" s="186"/>
      <c r="QEC550" s="186"/>
      <c r="QED550" s="186"/>
      <c r="QEE550" s="186"/>
      <c r="QEF550" s="186"/>
      <c r="QEG550" s="186"/>
      <c r="QEH550" s="186"/>
      <c r="QEI550" s="186"/>
      <c r="QEJ550" s="186"/>
      <c r="QEK550" s="186"/>
      <c r="QEL550" s="186"/>
      <c r="QEM550" s="186"/>
      <c r="QEN550" s="186"/>
      <c r="QEO550" s="186"/>
      <c r="QEP550" s="186"/>
      <c r="QEQ550" s="186"/>
      <c r="QER550" s="186"/>
      <c r="QES550" s="186"/>
      <c r="QET550" s="186"/>
      <c r="QEU550" s="186"/>
      <c r="QEV550" s="186"/>
      <c r="QEW550" s="186"/>
      <c r="QEX550" s="186"/>
      <c r="QEY550" s="186"/>
      <c r="QEZ550" s="186"/>
      <c r="QFA550" s="186"/>
      <c r="QFB550" s="186"/>
      <c r="QFC550" s="186"/>
      <c r="QFD550" s="186"/>
      <c r="QFE550" s="186"/>
      <c r="QFF550" s="186"/>
      <c r="QFG550" s="186"/>
      <c r="QFH550" s="186"/>
      <c r="QFI550" s="186"/>
      <c r="QFJ550" s="186"/>
      <c r="QFK550" s="186"/>
      <c r="QFL550" s="186"/>
      <c r="QFM550" s="186"/>
      <c r="QFN550" s="186"/>
      <c r="QFO550" s="186"/>
      <c r="QFP550" s="186"/>
      <c r="QFQ550" s="186"/>
      <c r="QFR550" s="186"/>
      <c r="QFS550" s="186"/>
      <c r="QFT550" s="186"/>
      <c r="QFU550" s="186"/>
      <c r="QFV550" s="186"/>
      <c r="QFW550" s="186"/>
      <c r="QFX550" s="186"/>
      <c r="QFY550" s="186"/>
      <c r="QFZ550" s="186"/>
      <c r="QGA550" s="186"/>
      <c r="QGB550" s="186"/>
      <c r="QGC550" s="186"/>
      <c r="QGD550" s="186"/>
      <c r="QGE550" s="186"/>
      <c r="QGF550" s="186"/>
      <c r="QGG550" s="186"/>
      <c r="QGH550" s="186"/>
      <c r="QGI550" s="186"/>
      <c r="QGJ550" s="186"/>
      <c r="QGK550" s="186"/>
      <c r="QGL550" s="186"/>
      <c r="QGM550" s="186"/>
      <c r="QGN550" s="186"/>
      <c r="QGO550" s="186"/>
      <c r="QGP550" s="186"/>
      <c r="QGQ550" s="186"/>
      <c r="QGR550" s="186"/>
      <c r="QGS550" s="186"/>
      <c r="QGT550" s="186"/>
      <c r="QGU550" s="186"/>
      <c r="QGV550" s="186"/>
      <c r="QGW550" s="186"/>
      <c r="QGX550" s="186"/>
      <c r="QGY550" s="186"/>
      <c r="QGZ550" s="186"/>
      <c r="QHA550" s="186"/>
      <c r="QHB550" s="186"/>
      <c r="QHC550" s="186"/>
      <c r="QHD550" s="186"/>
      <c r="QHE550" s="186"/>
      <c r="QHF550" s="186"/>
      <c r="QHG550" s="186"/>
      <c r="QHH550" s="186"/>
      <c r="QHI550" s="186"/>
      <c r="QHJ550" s="186"/>
      <c r="QHK550" s="186"/>
      <c r="QHL550" s="186"/>
      <c r="QHM550" s="186"/>
      <c r="QHN550" s="186"/>
      <c r="QHO550" s="186"/>
      <c r="QHP550" s="186"/>
      <c r="QHQ550" s="186"/>
      <c r="QHR550" s="186"/>
      <c r="QHS550" s="186"/>
      <c r="QHT550" s="186"/>
      <c r="QHU550" s="186"/>
      <c r="QHV550" s="186"/>
      <c r="QHW550" s="186"/>
      <c r="QHX550" s="186"/>
      <c r="QHY550" s="186"/>
      <c r="QHZ550" s="186"/>
      <c r="QIA550" s="186"/>
      <c r="QIB550" s="186"/>
      <c r="QIC550" s="186"/>
      <c r="QID550" s="186"/>
      <c r="QIE550" s="186"/>
      <c r="QIF550" s="186"/>
      <c r="QIG550" s="186"/>
      <c r="QIH550" s="186"/>
      <c r="QII550" s="186"/>
      <c r="QIJ550" s="186"/>
      <c r="QIK550" s="186"/>
      <c r="QIL550" s="186"/>
      <c r="QIM550" s="186"/>
      <c r="QIN550" s="186"/>
      <c r="QIO550" s="186"/>
      <c r="QIP550" s="186"/>
      <c r="QIQ550" s="186"/>
      <c r="QIR550" s="186"/>
      <c r="QIS550" s="186"/>
      <c r="QIT550" s="186"/>
      <c r="QIU550" s="186"/>
      <c r="QIV550" s="186"/>
      <c r="QIW550" s="186"/>
      <c r="QIX550" s="186"/>
      <c r="QIY550" s="186"/>
      <c r="QIZ550" s="186"/>
      <c r="QJA550" s="186"/>
      <c r="QJB550" s="186"/>
      <c r="QJC550" s="186"/>
      <c r="QJD550" s="186"/>
      <c r="QJE550" s="186"/>
      <c r="QJF550" s="186"/>
      <c r="QJG550" s="186"/>
      <c r="QJH550" s="186"/>
      <c r="QJI550" s="186"/>
      <c r="QJJ550" s="186"/>
      <c r="QJK550" s="186"/>
      <c r="QJL550" s="186"/>
      <c r="QJM550" s="186"/>
      <c r="QJN550" s="186"/>
      <c r="QJO550" s="186"/>
      <c r="QJP550" s="186"/>
      <c r="QJQ550" s="186"/>
      <c r="QJR550" s="186"/>
      <c r="QJS550" s="186"/>
      <c r="QJT550" s="186"/>
      <c r="QJU550" s="186"/>
      <c r="QJV550" s="186"/>
      <c r="QJW550" s="186"/>
      <c r="QJX550" s="186"/>
      <c r="QJY550" s="186"/>
      <c r="QJZ550" s="186"/>
      <c r="QKA550" s="186"/>
      <c r="QKB550" s="186"/>
      <c r="QKC550" s="186"/>
      <c r="QKD550" s="186"/>
      <c r="QKE550" s="186"/>
      <c r="QKF550" s="186"/>
      <c r="QKG550" s="186"/>
      <c r="QKH550" s="186"/>
      <c r="QKI550" s="186"/>
      <c r="QKJ550" s="186"/>
      <c r="QKK550" s="186"/>
      <c r="QKL550" s="186"/>
      <c r="QKM550" s="186"/>
      <c r="QKN550" s="186"/>
      <c r="QKO550" s="186"/>
      <c r="QKP550" s="186"/>
      <c r="QKQ550" s="186"/>
      <c r="QKR550" s="186"/>
      <c r="QKS550" s="186"/>
      <c r="QKT550" s="186"/>
      <c r="QKU550" s="186"/>
      <c r="QKV550" s="186"/>
      <c r="QKW550" s="186"/>
      <c r="QKX550" s="186"/>
      <c r="QKY550" s="186"/>
      <c r="QKZ550" s="186"/>
      <c r="QLA550" s="186"/>
      <c r="QLB550" s="186"/>
      <c r="QLC550" s="186"/>
      <c r="QLD550" s="186"/>
      <c r="QLE550" s="186"/>
      <c r="QLF550" s="186"/>
      <c r="QLG550" s="186"/>
      <c r="QLH550" s="186"/>
      <c r="QLI550" s="186"/>
      <c r="QLJ550" s="186"/>
      <c r="QLK550" s="186"/>
      <c r="QLL550" s="186"/>
      <c r="QLM550" s="186"/>
      <c r="QLN550" s="186"/>
      <c r="QLO550" s="186"/>
      <c r="QLP550" s="186"/>
      <c r="QLQ550" s="186"/>
      <c r="QLR550" s="186"/>
      <c r="QLS550" s="186"/>
      <c r="QLT550" s="186"/>
      <c r="QLU550" s="186"/>
      <c r="QLV550" s="186"/>
      <c r="QLW550" s="186"/>
      <c r="QLX550" s="186"/>
      <c r="QLY550" s="186"/>
      <c r="QLZ550" s="186"/>
      <c r="QMA550" s="186"/>
      <c r="QMB550" s="186"/>
      <c r="QMC550" s="186"/>
      <c r="QMD550" s="186"/>
      <c r="QME550" s="186"/>
      <c r="QMF550" s="186"/>
      <c r="QMG550" s="186"/>
      <c r="QMH550" s="186"/>
      <c r="QMI550" s="186"/>
      <c r="QMJ550" s="186"/>
      <c r="QMK550" s="186"/>
      <c r="QML550" s="186"/>
      <c r="QMM550" s="186"/>
      <c r="QMN550" s="186"/>
      <c r="QMO550" s="186"/>
      <c r="QMP550" s="186"/>
      <c r="QMQ550" s="186"/>
      <c r="QMR550" s="186"/>
      <c r="QMS550" s="186"/>
      <c r="QMT550" s="186"/>
      <c r="QMU550" s="186"/>
      <c r="QMV550" s="186"/>
      <c r="QMW550" s="186"/>
      <c r="QMX550" s="186"/>
      <c r="QMY550" s="186"/>
      <c r="QMZ550" s="186"/>
      <c r="QNA550" s="186"/>
      <c r="QNB550" s="186"/>
      <c r="QNC550" s="186"/>
      <c r="QND550" s="186"/>
      <c r="QNE550" s="186"/>
      <c r="QNF550" s="186"/>
      <c r="QNG550" s="186"/>
      <c r="QNH550" s="186"/>
      <c r="QNI550" s="186"/>
      <c r="QNJ550" s="186"/>
      <c r="QNK550" s="186"/>
      <c r="QNL550" s="186"/>
      <c r="QNM550" s="186"/>
      <c r="QNN550" s="186"/>
      <c r="QNO550" s="186"/>
      <c r="QNP550" s="186"/>
      <c r="QNQ550" s="186"/>
      <c r="QNR550" s="186"/>
      <c r="QNS550" s="186"/>
      <c r="QNT550" s="186"/>
      <c r="QNU550" s="186"/>
      <c r="QNV550" s="186"/>
      <c r="QNW550" s="186"/>
      <c r="QNX550" s="186"/>
      <c r="QNY550" s="186"/>
      <c r="QNZ550" s="186"/>
      <c r="QOA550" s="186"/>
      <c r="QOB550" s="186"/>
      <c r="QOC550" s="186"/>
      <c r="QOD550" s="186"/>
      <c r="QOE550" s="186"/>
      <c r="QOF550" s="186"/>
      <c r="QOG550" s="186"/>
      <c r="QOH550" s="186"/>
      <c r="QOI550" s="186"/>
      <c r="QOJ550" s="186"/>
      <c r="QOK550" s="186"/>
      <c r="QOL550" s="186"/>
      <c r="QOM550" s="186"/>
      <c r="QON550" s="186"/>
      <c r="QOO550" s="186"/>
      <c r="QOP550" s="186"/>
      <c r="QOQ550" s="186"/>
      <c r="QOR550" s="186"/>
      <c r="QOS550" s="186"/>
      <c r="QOT550" s="186"/>
      <c r="QOU550" s="186"/>
      <c r="QOV550" s="186"/>
      <c r="QOW550" s="186"/>
      <c r="QOX550" s="186"/>
      <c r="QOY550" s="186"/>
      <c r="QOZ550" s="186"/>
      <c r="QPA550" s="186"/>
      <c r="QPB550" s="186"/>
      <c r="QPC550" s="186"/>
      <c r="QPD550" s="186"/>
      <c r="QPE550" s="186"/>
      <c r="QPF550" s="186"/>
      <c r="QPG550" s="186"/>
      <c r="QPH550" s="186"/>
      <c r="QPI550" s="186"/>
      <c r="QPJ550" s="186"/>
      <c r="QPK550" s="186"/>
      <c r="QPL550" s="186"/>
      <c r="QPM550" s="186"/>
      <c r="QPN550" s="186"/>
      <c r="QPO550" s="186"/>
      <c r="QPP550" s="186"/>
      <c r="QPQ550" s="186"/>
      <c r="QPR550" s="186"/>
      <c r="QPS550" s="186"/>
      <c r="QPT550" s="186"/>
      <c r="QPU550" s="186"/>
      <c r="QPV550" s="186"/>
      <c r="QPW550" s="186"/>
      <c r="QPX550" s="186"/>
      <c r="QPY550" s="186"/>
      <c r="QPZ550" s="186"/>
      <c r="QQA550" s="186"/>
      <c r="QQB550" s="186"/>
      <c r="QQC550" s="186"/>
      <c r="QQD550" s="186"/>
      <c r="QQE550" s="186"/>
      <c r="QQF550" s="186"/>
      <c r="QQG550" s="186"/>
      <c r="QQH550" s="186"/>
      <c r="QQI550" s="186"/>
      <c r="QQJ550" s="186"/>
      <c r="QQK550" s="186"/>
      <c r="QQL550" s="186"/>
      <c r="QQM550" s="186"/>
      <c r="QQN550" s="186"/>
      <c r="QQO550" s="186"/>
      <c r="QQP550" s="186"/>
      <c r="QQQ550" s="186"/>
      <c r="QQR550" s="186"/>
      <c r="QQS550" s="186"/>
      <c r="QQT550" s="186"/>
      <c r="QQU550" s="186"/>
      <c r="QQV550" s="186"/>
      <c r="QQW550" s="186"/>
      <c r="QQX550" s="186"/>
      <c r="QQY550" s="186"/>
      <c r="QQZ550" s="186"/>
      <c r="QRA550" s="186"/>
      <c r="QRB550" s="186"/>
      <c r="QRC550" s="186"/>
      <c r="QRD550" s="186"/>
      <c r="QRE550" s="186"/>
      <c r="QRF550" s="186"/>
      <c r="QRG550" s="186"/>
      <c r="QRH550" s="186"/>
      <c r="QRI550" s="186"/>
      <c r="QRJ550" s="186"/>
      <c r="QRK550" s="186"/>
      <c r="QRL550" s="186"/>
      <c r="QRM550" s="186"/>
      <c r="QRN550" s="186"/>
      <c r="QRO550" s="186"/>
      <c r="QRP550" s="186"/>
      <c r="QRQ550" s="186"/>
      <c r="QRR550" s="186"/>
      <c r="QRS550" s="186"/>
      <c r="QRT550" s="186"/>
      <c r="QRU550" s="186"/>
      <c r="QRV550" s="186"/>
      <c r="QRW550" s="186"/>
      <c r="QRX550" s="186"/>
      <c r="QRY550" s="186"/>
      <c r="QRZ550" s="186"/>
      <c r="QSA550" s="186"/>
      <c r="QSB550" s="186"/>
      <c r="QSC550" s="186"/>
      <c r="QSD550" s="186"/>
      <c r="QSE550" s="186"/>
      <c r="QSF550" s="186"/>
      <c r="QSG550" s="186"/>
      <c r="QSH550" s="186"/>
      <c r="QSI550" s="186"/>
      <c r="QSJ550" s="186"/>
      <c r="QSK550" s="186"/>
      <c r="QSL550" s="186"/>
      <c r="QSM550" s="186"/>
      <c r="QSN550" s="186"/>
      <c r="QSO550" s="186"/>
      <c r="QSP550" s="186"/>
      <c r="QSQ550" s="186"/>
      <c r="QSR550" s="186"/>
      <c r="QSS550" s="186"/>
      <c r="QST550" s="186"/>
      <c r="QSU550" s="186"/>
      <c r="QSV550" s="186"/>
      <c r="QSW550" s="186"/>
      <c r="QSX550" s="186"/>
      <c r="QSY550" s="186"/>
      <c r="QSZ550" s="186"/>
      <c r="QTA550" s="186"/>
      <c r="QTB550" s="186"/>
      <c r="QTC550" s="186"/>
      <c r="QTD550" s="186"/>
      <c r="QTE550" s="186"/>
      <c r="QTF550" s="186"/>
      <c r="QTG550" s="186"/>
      <c r="QTH550" s="186"/>
      <c r="QTI550" s="186"/>
      <c r="QTJ550" s="186"/>
      <c r="QTK550" s="186"/>
      <c r="QTL550" s="186"/>
      <c r="QTM550" s="186"/>
      <c r="QTN550" s="186"/>
      <c r="QTO550" s="186"/>
      <c r="QTP550" s="186"/>
      <c r="QTQ550" s="186"/>
      <c r="QTR550" s="186"/>
      <c r="QTS550" s="186"/>
      <c r="QTT550" s="186"/>
      <c r="QTU550" s="186"/>
      <c r="QTV550" s="186"/>
      <c r="QTW550" s="186"/>
      <c r="QTX550" s="186"/>
      <c r="QTY550" s="186"/>
      <c r="QTZ550" s="186"/>
      <c r="QUA550" s="186"/>
      <c r="QUB550" s="186"/>
      <c r="QUC550" s="186"/>
      <c r="QUD550" s="186"/>
      <c r="QUE550" s="186"/>
      <c r="QUF550" s="186"/>
      <c r="QUG550" s="186"/>
      <c r="QUH550" s="186"/>
      <c r="QUI550" s="186"/>
      <c r="QUJ550" s="186"/>
      <c r="QUK550" s="186"/>
      <c r="QUL550" s="186"/>
      <c r="QUM550" s="186"/>
      <c r="QUN550" s="186"/>
      <c r="QUO550" s="186"/>
      <c r="QUP550" s="186"/>
      <c r="QUQ550" s="186"/>
      <c r="QUR550" s="186"/>
      <c r="QUS550" s="186"/>
      <c r="QUT550" s="186"/>
      <c r="QUU550" s="186"/>
      <c r="QUV550" s="186"/>
      <c r="QUW550" s="186"/>
      <c r="QUX550" s="186"/>
      <c r="QUY550" s="186"/>
      <c r="QUZ550" s="186"/>
      <c r="QVA550" s="186"/>
      <c r="QVB550" s="186"/>
      <c r="QVC550" s="186"/>
      <c r="QVD550" s="186"/>
      <c r="QVE550" s="186"/>
      <c r="QVF550" s="186"/>
      <c r="QVG550" s="186"/>
      <c r="QVH550" s="186"/>
      <c r="QVI550" s="186"/>
      <c r="QVJ550" s="186"/>
      <c r="QVK550" s="186"/>
      <c r="QVL550" s="186"/>
      <c r="QVM550" s="186"/>
      <c r="QVN550" s="186"/>
      <c r="QVO550" s="186"/>
      <c r="QVP550" s="186"/>
      <c r="QVQ550" s="186"/>
      <c r="QVR550" s="186"/>
      <c r="QVS550" s="186"/>
      <c r="QVT550" s="186"/>
      <c r="QVU550" s="186"/>
      <c r="QVV550" s="186"/>
      <c r="QVW550" s="186"/>
      <c r="QVX550" s="186"/>
      <c r="QVY550" s="186"/>
      <c r="QVZ550" s="186"/>
      <c r="QWA550" s="186"/>
      <c r="QWB550" s="186"/>
      <c r="QWC550" s="186"/>
      <c r="QWD550" s="186"/>
      <c r="QWE550" s="186"/>
      <c r="QWF550" s="186"/>
      <c r="QWG550" s="186"/>
      <c r="QWH550" s="186"/>
      <c r="QWI550" s="186"/>
      <c r="QWJ550" s="186"/>
      <c r="QWK550" s="186"/>
      <c r="QWL550" s="186"/>
      <c r="QWM550" s="186"/>
      <c r="QWN550" s="186"/>
      <c r="QWO550" s="186"/>
      <c r="QWP550" s="186"/>
      <c r="QWQ550" s="186"/>
      <c r="QWR550" s="186"/>
      <c r="QWS550" s="186"/>
      <c r="QWT550" s="186"/>
      <c r="QWU550" s="186"/>
      <c r="QWV550" s="186"/>
      <c r="QWW550" s="186"/>
      <c r="QWX550" s="186"/>
      <c r="QWY550" s="186"/>
      <c r="QWZ550" s="186"/>
      <c r="QXA550" s="186"/>
      <c r="QXB550" s="186"/>
      <c r="QXC550" s="186"/>
      <c r="QXD550" s="186"/>
      <c r="QXE550" s="186"/>
      <c r="QXF550" s="186"/>
      <c r="QXG550" s="186"/>
      <c r="QXH550" s="186"/>
      <c r="QXI550" s="186"/>
      <c r="QXJ550" s="186"/>
      <c r="QXK550" s="186"/>
      <c r="QXL550" s="186"/>
      <c r="QXM550" s="186"/>
      <c r="QXN550" s="186"/>
      <c r="QXO550" s="186"/>
      <c r="QXP550" s="186"/>
      <c r="QXQ550" s="186"/>
      <c r="QXR550" s="186"/>
      <c r="QXS550" s="186"/>
      <c r="QXT550" s="186"/>
      <c r="QXU550" s="186"/>
      <c r="QXV550" s="186"/>
      <c r="QXW550" s="186"/>
      <c r="QXX550" s="186"/>
      <c r="QXY550" s="186"/>
      <c r="QXZ550" s="186"/>
      <c r="QYA550" s="186"/>
      <c r="QYB550" s="186"/>
      <c r="QYC550" s="186"/>
      <c r="QYD550" s="186"/>
      <c r="QYE550" s="186"/>
      <c r="QYF550" s="186"/>
      <c r="QYG550" s="186"/>
      <c r="QYH550" s="186"/>
      <c r="QYI550" s="186"/>
      <c r="QYJ550" s="186"/>
      <c r="QYK550" s="186"/>
      <c r="QYL550" s="186"/>
      <c r="QYM550" s="186"/>
      <c r="QYN550" s="186"/>
      <c r="QYO550" s="186"/>
      <c r="QYP550" s="186"/>
      <c r="QYQ550" s="186"/>
      <c r="QYR550" s="186"/>
      <c r="QYS550" s="186"/>
      <c r="QYT550" s="186"/>
      <c r="QYU550" s="186"/>
      <c r="QYV550" s="186"/>
      <c r="QYW550" s="186"/>
      <c r="QYX550" s="186"/>
      <c r="QYY550" s="186"/>
      <c r="QYZ550" s="186"/>
      <c r="QZA550" s="186"/>
      <c r="QZB550" s="186"/>
      <c r="QZC550" s="186"/>
      <c r="QZD550" s="186"/>
      <c r="QZE550" s="186"/>
      <c r="QZF550" s="186"/>
      <c r="QZG550" s="186"/>
      <c r="QZH550" s="186"/>
      <c r="QZI550" s="186"/>
      <c r="QZJ550" s="186"/>
      <c r="QZK550" s="186"/>
      <c r="QZL550" s="186"/>
      <c r="QZM550" s="186"/>
      <c r="QZN550" s="186"/>
      <c r="QZO550" s="186"/>
      <c r="QZP550" s="186"/>
      <c r="QZQ550" s="186"/>
      <c r="QZR550" s="186"/>
      <c r="QZS550" s="186"/>
      <c r="QZT550" s="186"/>
      <c r="QZU550" s="186"/>
      <c r="QZV550" s="186"/>
      <c r="QZW550" s="186"/>
      <c r="QZX550" s="186"/>
      <c r="QZY550" s="186"/>
      <c r="QZZ550" s="186"/>
      <c r="RAA550" s="186"/>
      <c r="RAB550" s="186"/>
      <c r="RAC550" s="186"/>
      <c r="RAD550" s="186"/>
      <c r="RAE550" s="186"/>
      <c r="RAF550" s="186"/>
      <c r="RAG550" s="186"/>
      <c r="RAH550" s="186"/>
      <c r="RAI550" s="186"/>
      <c r="RAJ550" s="186"/>
      <c r="RAK550" s="186"/>
      <c r="RAL550" s="186"/>
      <c r="RAM550" s="186"/>
      <c r="RAN550" s="186"/>
      <c r="RAO550" s="186"/>
      <c r="RAP550" s="186"/>
      <c r="RAQ550" s="186"/>
      <c r="RAR550" s="186"/>
      <c r="RAS550" s="186"/>
      <c r="RAT550" s="186"/>
      <c r="RAU550" s="186"/>
      <c r="RAV550" s="186"/>
      <c r="RAW550" s="186"/>
      <c r="RAX550" s="186"/>
      <c r="RAY550" s="186"/>
      <c r="RAZ550" s="186"/>
      <c r="RBA550" s="186"/>
      <c r="RBB550" s="186"/>
      <c r="RBC550" s="186"/>
      <c r="RBD550" s="186"/>
      <c r="RBE550" s="186"/>
      <c r="RBF550" s="186"/>
      <c r="RBG550" s="186"/>
      <c r="RBH550" s="186"/>
      <c r="RBI550" s="186"/>
      <c r="RBJ550" s="186"/>
      <c r="RBK550" s="186"/>
      <c r="RBL550" s="186"/>
      <c r="RBM550" s="186"/>
      <c r="RBN550" s="186"/>
      <c r="RBO550" s="186"/>
      <c r="RBP550" s="186"/>
      <c r="RBQ550" s="186"/>
      <c r="RBR550" s="186"/>
      <c r="RBS550" s="186"/>
      <c r="RBT550" s="186"/>
      <c r="RBU550" s="186"/>
      <c r="RBV550" s="186"/>
      <c r="RBW550" s="186"/>
      <c r="RBX550" s="186"/>
      <c r="RBY550" s="186"/>
      <c r="RBZ550" s="186"/>
      <c r="RCA550" s="186"/>
      <c r="RCB550" s="186"/>
      <c r="RCC550" s="186"/>
      <c r="RCD550" s="186"/>
      <c r="RCE550" s="186"/>
      <c r="RCF550" s="186"/>
      <c r="RCG550" s="186"/>
      <c r="RCH550" s="186"/>
      <c r="RCI550" s="186"/>
      <c r="RCJ550" s="186"/>
      <c r="RCK550" s="186"/>
      <c r="RCL550" s="186"/>
      <c r="RCM550" s="186"/>
      <c r="RCN550" s="186"/>
      <c r="RCO550" s="186"/>
      <c r="RCP550" s="186"/>
      <c r="RCQ550" s="186"/>
      <c r="RCR550" s="186"/>
      <c r="RCS550" s="186"/>
      <c r="RCT550" s="186"/>
      <c r="RCU550" s="186"/>
      <c r="RCV550" s="186"/>
      <c r="RCW550" s="186"/>
      <c r="RCX550" s="186"/>
      <c r="RCY550" s="186"/>
      <c r="RCZ550" s="186"/>
      <c r="RDA550" s="186"/>
      <c r="RDB550" s="186"/>
      <c r="RDC550" s="186"/>
      <c r="RDD550" s="186"/>
      <c r="RDE550" s="186"/>
      <c r="RDF550" s="186"/>
      <c r="RDG550" s="186"/>
      <c r="RDH550" s="186"/>
      <c r="RDI550" s="186"/>
      <c r="RDJ550" s="186"/>
      <c r="RDK550" s="186"/>
      <c r="RDL550" s="186"/>
      <c r="RDM550" s="186"/>
      <c r="RDN550" s="186"/>
      <c r="RDO550" s="186"/>
      <c r="RDP550" s="186"/>
      <c r="RDQ550" s="186"/>
      <c r="RDR550" s="186"/>
      <c r="RDS550" s="186"/>
      <c r="RDT550" s="186"/>
      <c r="RDU550" s="186"/>
      <c r="RDV550" s="186"/>
      <c r="RDW550" s="186"/>
      <c r="RDX550" s="186"/>
      <c r="RDY550" s="186"/>
      <c r="RDZ550" s="186"/>
      <c r="REA550" s="186"/>
      <c r="REB550" s="186"/>
      <c r="REC550" s="186"/>
      <c r="RED550" s="186"/>
      <c r="REE550" s="186"/>
      <c r="REF550" s="186"/>
      <c r="REG550" s="186"/>
      <c r="REH550" s="186"/>
      <c r="REI550" s="186"/>
      <c r="REJ550" s="186"/>
      <c r="REK550" s="186"/>
      <c r="REL550" s="186"/>
      <c r="REM550" s="186"/>
      <c r="REN550" s="186"/>
      <c r="REO550" s="186"/>
      <c r="REP550" s="186"/>
      <c r="REQ550" s="186"/>
      <c r="RER550" s="186"/>
      <c r="RES550" s="186"/>
      <c r="RET550" s="186"/>
      <c r="REU550" s="186"/>
      <c r="REV550" s="186"/>
      <c r="REW550" s="186"/>
      <c r="REX550" s="186"/>
      <c r="REY550" s="186"/>
      <c r="REZ550" s="186"/>
      <c r="RFA550" s="186"/>
      <c r="RFB550" s="186"/>
      <c r="RFC550" s="186"/>
      <c r="RFD550" s="186"/>
      <c r="RFE550" s="186"/>
      <c r="RFF550" s="186"/>
      <c r="RFG550" s="186"/>
      <c r="RFH550" s="186"/>
      <c r="RFI550" s="186"/>
      <c r="RFJ550" s="186"/>
      <c r="RFK550" s="186"/>
      <c r="RFL550" s="186"/>
      <c r="RFM550" s="186"/>
      <c r="RFN550" s="186"/>
      <c r="RFO550" s="186"/>
      <c r="RFP550" s="186"/>
      <c r="RFQ550" s="186"/>
      <c r="RFR550" s="186"/>
      <c r="RFS550" s="186"/>
      <c r="RFT550" s="186"/>
      <c r="RFU550" s="186"/>
      <c r="RFV550" s="186"/>
      <c r="RFW550" s="186"/>
      <c r="RFX550" s="186"/>
      <c r="RFY550" s="186"/>
      <c r="RFZ550" s="186"/>
      <c r="RGA550" s="186"/>
      <c r="RGB550" s="186"/>
      <c r="RGC550" s="186"/>
      <c r="RGD550" s="186"/>
      <c r="RGE550" s="186"/>
      <c r="RGF550" s="186"/>
      <c r="RGG550" s="186"/>
      <c r="RGH550" s="186"/>
      <c r="RGI550" s="186"/>
      <c r="RGJ550" s="186"/>
      <c r="RGK550" s="186"/>
      <c r="RGL550" s="186"/>
      <c r="RGM550" s="186"/>
      <c r="RGN550" s="186"/>
      <c r="RGO550" s="186"/>
      <c r="RGP550" s="186"/>
      <c r="RGQ550" s="186"/>
      <c r="RGR550" s="186"/>
      <c r="RGS550" s="186"/>
      <c r="RGT550" s="186"/>
      <c r="RGU550" s="186"/>
      <c r="RGV550" s="186"/>
      <c r="RGW550" s="186"/>
      <c r="RGX550" s="186"/>
      <c r="RGY550" s="186"/>
      <c r="RGZ550" s="186"/>
      <c r="RHA550" s="186"/>
      <c r="RHB550" s="186"/>
      <c r="RHC550" s="186"/>
      <c r="RHD550" s="186"/>
      <c r="RHE550" s="186"/>
      <c r="RHF550" s="186"/>
      <c r="RHG550" s="186"/>
      <c r="RHH550" s="186"/>
      <c r="RHI550" s="186"/>
      <c r="RHJ550" s="186"/>
      <c r="RHK550" s="186"/>
      <c r="RHL550" s="186"/>
      <c r="RHM550" s="186"/>
      <c r="RHN550" s="186"/>
      <c r="RHO550" s="186"/>
      <c r="RHP550" s="186"/>
      <c r="RHQ550" s="186"/>
      <c r="RHR550" s="186"/>
      <c r="RHS550" s="186"/>
      <c r="RHT550" s="186"/>
      <c r="RHU550" s="186"/>
      <c r="RHV550" s="186"/>
      <c r="RHW550" s="186"/>
      <c r="RHX550" s="186"/>
      <c r="RHY550" s="186"/>
      <c r="RHZ550" s="186"/>
      <c r="RIA550" s="186"/>
      <c r="RIB550" s="186"/>
      <c r="RIC550" s="186"/>
      <c r="RID550" s="186"/>
      <c r="RIE550" s="186"/>
      <c r="RIF550" s="186"/>
      <c r="RIG550" s="186"/>
      <c r="RIH550" s="186"/>
      <c r="RII550" s="186"/>
      <c r="RIJ550" s="186"/>
      <c r="RIK550" s="186"/>
      <c r="RIL550" s="186"/>
      <c r="RIM550" s="186"/>
      <c r="RIN550" s="186"/>
      <c r="RIO550" s="186"/>
      <c r="RIP550" s="186"/>
      <c r="RIQ550" s="186"/>
      <c r="RIR550" s="186"/>
      <c r="RIS550" s="186"/>
      <c r="RIT550" s="186"/>
      <c r="RIU550" s="186"/>
      <c r="RIV550" s="186"/>
      <c r="RIW550" s="186"/>
      <c r="RIX550" s="186"/>
      <c r="RIY550" s="186"/>
      <c r="RIZ550" s="186"/>
      <c r="RJA550" s="186"/>
      <c r="RJB550" s="186"/>
      <c r="RJC550" s="186"/>
      <c r="RJD550" s="186"/>
      <c r="RJE550" s="186"/>
      <c r="RJF550" s="186"/>
      <c r="RJG550" s="186"/>
      <c r="RJH550" s="186"/>
      <c r="RJI550" s="186"/>
      <c r="RJJ550" s="186"/>
      <c r="RJK550" s="186"/>
      <c r="RJL550" s="186"/>
      <c r="RJM550" s="186"/>
      <c r="RJN550" s="186"/>
      <c r="RJO550" s="186"/>
      <c r="RJP550" s="186"/>
      <c r="RJQ550" s="186"/>
      <c r="RJR550" s="186"/>
      <c r="RJS550" s="186"/>
      <c r="RJT550" s="186"/>
      <c r="RJU550" s="186"/>
      <c r="RJV550" s="186"/>
      <c r="RJW550" s="186"/>
      <c r="RJX550" s="186"/>
      <c r="RJY550" s="186"/>
      <c r="RJZ550" s="186"/>
      <c r="RKA550" s="186"/>
      <c r="RKB550" s="186"/>
      <c r="RKC550" s="186"/>
      <c r="RKD550" s="186"/>
      <c r="RKE550" s="186"/>
      <c r="RKF550" s="186"/>
      <c r="RKG550" s="186"/>
      <c r="RKH550" s="186"/>
      <c r="RKI550" s="186"/>
      <c r="RKJ550" s="186"/>
      <c r="RKK550" s="186"/>
      <c r="RKL550" s="186"/>
      <c r="RKM550" s="186"/>
      <c r="RKN550" s="186"/>
      <c r="RKO550" s="186"/>
      <c r="RKP550" s="186"/>
      <c r="RKQ550" s="186"/>
      <c r="RKR550" s="186"/>
      <c r="RKS550" s="186"/>
      <c r="RKT550" s="186"/>
      <c r="RKU550" s="186"/>
      <c r="RKV550" s="186"/>
      <c r="RKW550" s="186"/>
      <c r="RKX550" s="186"/>
      <c r="RKY550" s="186"/>
      <c r="RKZ550" s="186"/>
      <c r="RLA550" s="186"/>
      <c r="RLB550" s="186"/>
      <c r="RLC550" s="186"/>
      <c r="RLD550" s="186"/>
      <c r="RLE550" s="186"/>
      <c r="RLF550" s="186"/>
      <c r="RLG550" s="186"/>
      <c r="RLH550" s="186"/>
      <c r="RLI550" s="186"/>
      <c r="RLJ550" s="186"/>
      <c r="RLK550" s="186"/>
      <c r="RLL550" s="186"/>
      <c r="RLM550" s="186"/>
      <c r="RLN550" s="186"/>
      <c r="RLO550" s="186"/>
      <c r="RLP550" s="186"/>
      <c r="RLQ550" s="186"/>
      <c r="RLR550" s="186"/>
      <c r="RLS550" s="186"/>
      <c r="RLT550" s="186"/>
      <c r="RLU550" s="186"/>
      <c r="RLV550" s="186"/>
      <c r="RLW550" s="186"/>
      <c r="RLX550" s="186"/>
      <c r="RLY550" s="186"/>
      <c r="RLZ550" s="186"/>
      <c r="RMA550" s="186"/>
      <c r="RMB550" s="186"/>
      <c r="RMC550" s="186"/>
      <c r="RMD550" s="186"/>
      <c r="RME550" s="186"/>
      <c r="RMF550" s="186"/>
      <c r="RMG550" s="186"/>
      <c r="RMH550" s="186"/>
      <c r="RMI550" s="186"/>
      <c r="RMJ550" s="186"/>
      <c r="RMK550" s="186"/>
      <c r="RML550" s="186"/>
      <c r="RMM550" s="186"/>
      <c r="RMN550" s="186"/>
      <c r="RMO550" s="186"/>
      <c r="RMP550" s="186"/>
      <c r="RMQ550" s="186"/>
      <c r="RMR550" s="186"/>
      <c r="RMS550" s="186"/>
      <c r="RMT550" s="186"/>
      <c r="RMU550" s="186"/>
      <c r="RMV550" s="186"/>
      <c r="RMW550" s="186"/>
      <c r="RMX550" s="186"/>
      <c r="RMY550" s="186"/>
      <c r="RMZ550" s="186"/>
      <c r="RNA550" s="186"/>
      <c r="RNB550" s="186"/>
      <c r="RNC550" s="186"/>
      <c r="RND550" s="186"/>
      <c r="RNE550" s="186"/>
      <c r="RNF550" s="186"/>
      <c r="RNG550" s="186"/>
      <c r="RNH550" s="186"/>
      <c r="RNI550" s="186"/>
      <c r="RNJ550" s="186"/>
      <c r="RNK550" s="186"/>
      <c r="RNL550" s="186"/>
      <c r="RNM550" s="186"/>
      <c r="RNN550" s="186"/>
      <c r="RNO550" s="186"/>
      <c r="RNP550" s="186"/>
      <c r="RNQ550" s="186"/>
      <c r="RNR550" s="186"/>
      <c r="RNS550" s="186"/>
      <c r="RNT550" s="186"/>
      <c r="RNU550" s="186"/>
      <c r="RNV550" s="186"/>
      <c r="RNW550" s="186"/>
      <c r="RNX550" s="186"/>
      <c r="RNY550" s="186"/>
      <c r="RNZ550" s="186"/>
      <c r="ROA550" s="186"/>
      <c r="ROB550" s="186"/>
      <c r="ROC550" s="186"/>
      <c r="ROD550" s="186"/>
      <c r="ROE550" s="186"/>
      <c r="ROF550" s="186"/>
      <c r="ROG550" s="186"/>
      <c r="ROH550" s="186"/>
      <c r="ROI550" s="186"/>
      <c r="ROJ550" s="186"/>
      <c r="ROK550" s="186"/>
      <c r="ROL550" s="186"/>
      <c r="ROM550" s="186"/>
      <c r="RON550" s="186"/>
      <c r="ROO550" s="186"/>
      <c r="ROP550" s="186"/>
      <c r="ROQ550" s="186"/>
      <c r="ROR550" s="186"/>
      <c r="ROS550" s="186"/>
      <c r="ROT550" s="186"/>
      <c r="ROU550" s="186"/>
      <c r="ROV550" s="186"/>
      <c r="ROW550" s="186"/>
      <c r="ROX550" s="186"/>
      <c r="ROY550" s="186"/>
      <c r="ROZ550" s="186"/>
      <c r="RPA550" s="186"/>
      <c r="RPB550" s="186"/>
      <c r="RPC550" s="186"/>
      <c r="RPD550" s="186"/>
      <c r="RPE550" s="186"/>
      <c r="RPF550" s="186"/>
      <c r="RPG550" s="186"/>
      <c r="RPH550" s="186"/>
      <c r="RPI550" s="186"/>
      <c r="RPJ550" s="186"/>
      <c r="RPK550" s="186"/>
      <c r="RPL550" s="186"/>
      <c r="RPM550" s="186"/>
      <c r="RPN550" s="186"/>
      <c r="RPO550" s="186"/>
      <c r="RPP550" s="186"/>
      <c r="RPQ550" s="186"/>
      <c r="RPR550" s="186"/>
      <c r="RPS550" s="186"/>
      <c r="RPT550" s="186"/>
      <c r="RPU550" s="186"/>
      <c r="RPV550" s="186"/>
      <c r="RPW550" s="186"/>
      <c r="RPX550" s="186"/>
      <c r="RPY550" s="186"/>
      <c r="RPZ550" s="186"/>
      <c r="RQA550" s="186"/>
      <c r="RQB550" s="186"/>
      <c r="RQC550" s="186"/>
      <c r="RQD550" s="186"/>
      <c r="RQE550" s="186"/>
      <c r="RQF550" s="186"/>
      <c r="RQG550" s="186"/>
      <c r="RQH550" s="186"/>
      <c r="RQI550" s="186"/>
      <c r="RQJ550" s="186"/>
      <c r="RQK550" s="186"/>
      <c r="RQL550" s="186"/>
      <c r="RQM550" s="186"/>
      <c r="RQN550" s="186"/>
      <c r="RQO550" s="186"/>
      <c r="RQP550" s="186"/>
      <c r="RQQ550" s="186"/>
      <c r="RQR550" s="186"/>
      <c r="RQS550" s="186"/>
      <c r="RQT550" s="186"/>
      <c r="RQU550" s="186"/>
      <c r="RQV550" s="186"/>
      <c r="RQW550" s="186"/>
      <c r="RQX550" s="186"/>
      <c r="RQY550" s="186"/>
      <c r="RQZ550" s="186"/>
      <c r="RRA550" s="186"/>
      <c r="RRB550" s="186"/>
      <c r="RRC550" s="186"/>
      <c r="RRD550" s="186"/>
      <c r="RRE550" s="186"/>
      <c r="RRF550" s="186"/>
      <c r="RRG550" s="186"/>
      <c r="RRH550" s="186"/>
      <c r="RRI550" s="186"/>
      <c r="RRJ550" s="186"/>
      <c r="RRK550" s="186"/>
      <c r="RRL550" s="186"/>
      <c r="RRM550" s="186"/>
      <c r="RRN550" s="186"/>
      <c r="RRO550" s="186"/>
      <c r="RRP550" s="186"/>
      <c r="RRQ550" s="186"/>
      <c r="RRR550" s="186"/>
      <c r="RRS550" s="186"/>
      <c r="RRT550" s="186"/>
      <c r="RRU550" s="186"/>
      <c r="RRV550" s="186"/>
      <c r="RRW550" s="186"/>
      <c r="RRX550" s="186"/>
      <c r="RRY550" s="186"/>
      <c r="RRZ550" s="186"/>
      <c r="RSA550" s="186"/>
      <c r="RSB550" s="186"/>
      <c r="RSC550" s="186"/>
      <c r="RSD550" s="186"/>
      <c r="RSE550" s="186"/>
      <c r="RSF550" s="186"/>
      <c r="RSG550" s="186"/>
      <c r="RSH550" s="186"/>
      <c r="RSI550" s="186"/>
      <c r="RSJ550" s="186"/>
      <c r="RSK550" s="186"/>
      <c r="RSL550" s="186"/>
      <c r="RSM550" s="186"/>
      <c r="RSN550" s="186"/>
      <c r="RSO550" s="186"/>
      <c r="RSP550" s="186"/>
      <c r="RSQ550" s="186"/>
      <c r="RSR550" s="186"/>
      <c r="RSS550" s="186"/>
      <c r="RST550" s="186"/>
      <c r="RSU550" s="186"/>
      <c r="RSV550" s="186"/>
      <c r="RSW550" s="186"/>
      <c r="RSX550" s="186"/>
      <c r="RSY550" s="186"/>
      <c r="RSZ550" s="186"/>
      <c r="RTA550" s="186"/>
      <c r="RTB550" s="186"/>
      <c r="RTC550" s="186"/>
      <c r="RTD550" s="186"/>
      <c r="RTE550" s="186"/>
      <c r="RTF550" s="186"/>
      <c r="RTG550" s="186"/>
      <c r="RTH550" s="186"/>
      <c r="RTI550" s="186"/>
      <c r="RTJ550" s="186"/>
      <c r="RTK550" s="186"/>
      <c r="RTL550" s="186"/>
      <c r="RTM550" s="186"/>
      <c r="RTN550" s="186"/>
      <c r="RTO550" s="186"/>
      <c r="RTP550" s="186"/>
      <c r="RTQ550" s="186"/>
      <c r="RTR550" s="186"/>
      <c r="RTS550" s="186"/>
      <c r="RTT550" s="186"/>
      <c r="RTU550" s="186"/>
      <c r="RTV550" s="186"/>
      <c r="RTW550" s="186"/>
      <c r="RTX550" s="186"/>
      <c r="RTY550" s="186"/>
      <c r="RTZ550" s="186"/>
      <c r="RUA550" s="186"/>
      <c r="RUB550" s="186"/>
      <c r="RUC550" s="186"/>
      <c r="RUD550" s="186"/>
      <c r="RUE550" s="186"/>
      <c r="RUF550" s="186"/>
      <c r="RUG550" s="186"/>
      <c r="RUH550" s="186"/>
      <c r="RUI550" s="186"/>
      <c r="RUJ550" s="186"/>
      <c r="RUK550" s="186"/>
      <c r="RUL550" s="186"/>
      <c r="RUM550" s="186"/>
      <c r="RUN550" s="186"/>
      <c r="RUO550" s="186"/>
      <c r="RUP550" s="186"/>
      <c r="RUQ550" s="186"/>
      <c r="RUR550" s="186"/>
      <c r="RUS550" s="186"/>
      <c r="RUT550" s="186"/>
      <c r="RUU550" s="186"/>
      <c r="RUV550" s="186"/>
      <c r="RUW550" s="186"/>
      <c r="RUX550" s="186"/>
      <c r="RUY550" s="186"/>
      <c r="RUZ550" s="186"/>
      <c r="RVA550" s="186"/>
      <c r="RVB550" s="186"/>
      <c r="RVC550" s="186"/>
      <c r="RVD550" s="186"/>
      <c r="RVE550" s="186"/>
      <c r="RVF550" s="186"/>
      <c r="RVG550" s="186"/>
      <c r="RVH550" s="186"/>
      <c r="RVI550" s="186"/>
      <c r="RVJ550" s="186"/>
      <c r="RVK550" s="186"/>
      <c r="RVL550" s="186"/>
      <c r="RVM550" s="186"/>
      <c r="RVN550" s="186"/>
      <c r="RVO550" s="186"/>
      <c r="RVP550" s="186"/>
      <c r="RVQ550" s="186"/>
      <c r="RVR550" s="186"/>
      <c r="RVS550" s="186"/>
      <c r="RVT550" s="186"/>
      <c r="RVU550" s="186"/>
      <c r="RVV550" s="186"/>
      <c r="RVW550" s="186"/>
      <c r="RVX550" s="186"/>
      <c r="RVY550" s="186"/>
      <c r="RVZ550" s="186"/>
      <c r="RWA550" s="186"/>
      <c r="RWB550" s="186"/>
      <c r="RWC550" s="186"/>
      <c r="RWD550" s="186"/>
      <c r="RWE550" s="186"/>
      <c r="RWF550" s="186"/>
      <c r="RWG550" s="186"/>
      <c r="RWH550" s="186"/>
      <c r="RWI550" s="186"/>
      <c r="RWJ550" s="186"/>
      <c r="RWK550" s="186"/>
      <c r="RWL550" s="186"/>
      <c r="RWM550" s="186"/>
      <c r="RWN550" s="186"/>
      <c r="RWO550" s="186"/>
      <c r="RWP550" s="186"/>
      <c r="RWQ550" s="186"/>
      <c r="RWR550" s="186"/>
      <c r="RWS550" s="186"/>
      <c r="RWT550" s="186"/>
      <c r="RWU550" s="186"/>
      <c r="RWV550" s="186"/>
      <c r="RWW550" s="186"/>
      <c r="RWX550" s="186"/>
      <c r="RWY550" s="186"/>
      <c r="RWZ550" s="186"/>
      <c r="RXA550" s="186"/>
      <c r="RXB550" s="186"/>
      <c r="RXC550" s="186"/>
      <c r="RXD550" s="186"/>
      <c r="RXE550" s="186"/>
      <c r="RXF550" s="186"/>
      <c r="RXG550" s="186"/>
      <c r="RXH550" s="186"/>
      <c r="RXI550" s="186"/>
      <c r="RXJ550" s="186"/>
      <c r="RXK550" s="186"/>
      <c r="RXL550" s="186"/>
      <c r="RXM550" s="186"/>
      <c r="RXN550" s="186"/>
      <c r="RXO550" s="186"/>
      <c r="RXP550" s="186"/>
      <c r="RXQ550" s="186"/>
      <c r="RXR550" s="186"/>
      <c r="RXS550" s="186"/>
      <c r="RXT550" s="186"/>
      <c r="RXU550" s="186"/>
      <c r="RXV550" s="186"/>
      <c r="RXW550" s="186"/>
      <c r="RXX550" s="186"/>
      <c r="RXY550" s="186"/>
      <c r="RXZ550" s="186"/>
      <c r="RYA550" s="186"/>
      <c r="RYB550" s="186"/>
      <c r="RYC550" s="186"/>
      <c r="RYD550" s="186"/>
      <c r="RYE550" s="186"/>
      <c r="RYF550" s="186"/>
      <c r="RYG550" s="186"/>
      <c r="RYH550" s="186"/>
      <c r="RYI550" s="186"/>
      <c r="RYJ550" s="186"/>
      <c r="RYK550" s="186"/>
      <c r="RYL550" s="186"/>
      <c r="RYM550" s="186"/>
      <c r="RYN550" s="186"/>
      <c r="RYO550" s="186"/>
      <c r="RYP550" s="186"/>
      <c r="RYQ550" s="186"/>
      <c r="RYR550" s="186"/>
      <c r="RYS550" s="186"/>
      <c r="RYT550" s="186"/>
      <c r="RYU550" s="186"/>
      <c r="RYV550" s="186"/>
      <c r="RYW550" s="186"/>
      <c r="RYX550" s="186"/>
      <c r="RYY550" s="186"/>
      <c r="RYZ550" s="186"/>
      <c r="RZA550" s="186"/>
      <c r="RZB550" s="186"/>
      <c r="RZC550" s="186"/>
      <c r="RZD550" s="186"/>
      <c r="RZE550" s="186"/>
      <c r="RZF550" s="186"/>
      <c r="RZG550" s="186"/>
      <c r="RZH550" s="186"/>
      <c r="RZI550" s="186"/>
      <c r="RZJ550" s="186"/>
      <c r="RZK550" s="186"/>
      <c r="RZL550" s="186"/>
      <c r="RZM550" s="186"/>
      <c r="RZN550" s="186"/>
      <c r="RZO550" s="186"/>
      <c r="RZP550" s="186"/>
      <c r="RZQ550" s="186"/>
      <c r="RZR550" s="186"/>
      <c r="RZS550" s="186"/>
      <c r="RZT550" s="186"/>
      <c r="RZU550" s="186"/>
      <c r="RZV550" s="186"/>
      <c r="RZW550" s="186"/>
      <c r="RZX550" s="186"/>
      <c r="RZY550" s="186"/>
      <c r="RZZ550" s="186"/>
      <c r="SAA550" s="186"/>
      <c r="SAB550" s="186"/>
      <c r="SAC550" s="186"/>
      <c r="SAD550" s="186"/>
      <c r="SAE550" s="186"/>
      <c r="SAF550" s="186"/>
      <c r="SAG550" s="186"/>
      <c r="SAH550" s="186"/>
      <c r="SAI550" s="186"/>
      <c r="SAJ550" s="186"/>
      <c r="SAK550" s="186"/>
      <c r="SAL550" s="186"/>
      <c r="SAM550" s="186"/>
      <c r="SAN550" s="186"/>
      <c r="SAO550" s="186"/>
      <c r="SAP550" s="186"/>
      <c r="SAQ550" s="186"/>
      <c r="SAR550" s="186"/>
      <c r="SAS550" s="186"/>
      <c r="SAT550" s="186"/>
      <c r="SAU550" s="186"/>
      <c r="SAV550" s="186"/>
      <c r="SAW550" s="186"/>
      <c r="SAX550" s="186"/>
      <c r="SAY550" s="186"/>
      <c r="SAZ550" s="186"/>
      <c r="SBA550" s="186"/>
      <c r="SBB550" s="186"/>
      <c r="SBC550" s="186"/>
      <c r="SBD550" s="186"/>
      <c r="SBE550" s="186"/>
      <c r="SBF550" s="186"/>
      <c r="SBG550" s="186"/>
      <c r="SBH550" s="186"/>
      <c r="SBI550" s="186"/>
      <c r="SBJ550" s="186"/>
      <c r="SBK550" s="186"/>
      <c r="SBL550" s="186"/>
      <c r="SBM550" s="186"/>
      <c r="SBN550" s="186"/>
      <c r="SBO550" s="186"/>
      <c r="SBP550" s="186"/>
      <c r="SBQ550" s="186"/>
      <c r="SBR550" s="186"/>
      <c r="SBS550" s="186"/>
      <c r="SBT550" s="186"/>
      <c r="SBU550" s="186"/>
      <c r="SBV550" s="186"/>
      <c r="SBW550" s="186"/>
      <c r="SBX550" s="186"/>
      <c r="SBY550" s="186"/>
      <c r="SBZ550" s="186"/>
      <c r="SCA550" s="186"/>
      <c r="SCB550" s="186"/>
      <c r="SCC550" s="186"/>
      <c r="SCD550" s="186"/>
      <c r="SCE550" s="186"/>
      <c r="SCF550" s="186"/>
      <c r="SCG550" s="186"/>
      <c r="SCH550" s="186"/>
      <c r="SCI550" s="186"/>
      <c r="SCJ550" s="186"/>
      <c r="SCK550" s="186"/>
      <c r="SCL550" s="186"/>
      <c r="SCM550" s="186"/>
      <c r="SCN550" s="186"/>
      <c r="SCO550" s="186"/>
      <c r="SCP550" s="186"/>
      <c r="SCQ550" s="186"/>
      <c r="SCR550" s="186"/>
      <c r="SCS550" s="186"/>
      <c r="SCT550" s="186"/>
      <c r="SCU550" s="186"/>
      <c r="SCV550" s="186"/>
      <c r="SCW550" s="186"/>
      <c r="SCX550" s="186"/>
      <c r="SCY550" s="186"/>
      <c r="SCZ550" s="186"/>
      <c r="SDA550" s="186"/>
      <c r="SDB550" s="186"/>
      <c r="SDC550" s="186"/>
      <c r="SDD550" s="186"/>
      <c r="SDE550" s="186"/>
      <c r="SDF550" s="186"/>
      <c r="SDG550" s="186"/>
      <c r="SDH550" s="186"/>
      <c r="SDI550" s="186"/>
      <c r="SDJ550" s="186"/>
      <c r="SDK550" s="186"/>
      <c r="SDL550" s="186"/>
      <c r="SDM550" s="186"/>
      <c r="SDN550" s="186"/>
      <c r="SDO550" s="186"/>
      <c r="SDP550" s="186"/>
      <c r="SDQ550" s="186"/>
      <c r="SDR550" s="186"/>
      <c r="SDS550" s="186"/>
      <c r="SDT550" s="186"/>
      <c r="SDU550" s="186"/>
      <c r="SDV550" s="186"/>
      <c r="SDW550" s="186"/>
      <c r="SDX550" s="186"/>
      <c r="SDY550" s="186"/>
      <c r="SDZ550" s="186"/>
      <c r="SEA550" s="186"/>
      <c r="SEB550" s="186"/>
      <c r="SEC550" s="186"/>
      <c r="SED550" s="186"/>
      <c r="SEE550" s="186"/>
      <c r="SEF550" s="186"/>
      <c r="SEG550" s="186"/>
      <c r="SEH550" s="186"/>
      <c r="SEI550" s="186"/>
      <c r="SEJ550" s="186"/>
      <c r="SEK550" s="186"/>
      <c r="SEL550" s="186"/>
      <c r="SEM550" s="186"/>
      <c r="SEN550" s="186"/>
      <c r="SEO550" s="186"/>
      <c r="SEP550" s="186"/>
      <c r="SEQ550" s="186"/>
      <c r="SER550" s="186"/>
      <c r="SES550" s="186"/>
      <c r="SET550" s="186"/>
      <c r="SEU550" s="186"/>
      <c r="SEV550" s="186"/>
      <c r="SEW550" s="186"/>
      <c r="SEX550" s="186"/>
      <c r="SEY550" s="186"/>
      <c r="SEZ550" s="186"/>
      <c r="SFA550" s="186"/>
      <c r="SFB550" s="186"/>
      <c r="SFC550" s="186"/>
      <c r="SFD550" s="186"/>
      <c r="SFE550" s="186"/>
      <c r="SFF550" s="186"/>
      <c r="SFG550" s="186"/>
      <c r="SFH550" s="186"/>
      <c r="SFI550" s="186"/>
      <c r="SFJ550" s="186"/>
      <c r="SFK550" s="186"/>
      <c r="SFL550" s="186"/>
      <c r="SFM550" s="186"/>
      <c r="SFN550" s="186"/>
      <c r="SFO550" s="186"/>
      <c r="SFP550" s="186"/>
      <c r="SFQ550" s="186"/>
      <c r="SFR550" s="186"/>
      <c r="SFS550" s="186"/>
      <c r="SFT550" s="186"/>
      <c r="SFU550" s="186"/>
      <c r="SFV550" s="186"/>
      <c r="SFW550" s="186"/>
      <c r="SFX550" s="186"/>
      <c r="SFY550" s="186"/>
      <c r="SFZ550" s="186"/>
      <c r="SGA550" s="186"/>
      <c r="SGB550" s="186"/>
      <c r="SGC550" s="186"/>
      <c r="SGD550" s="186"/>
      <c r="SGE550" s="186"/>
      <c r="SGF550" s="186"/>
      <c r="SGG550" s="186"/>
      <c r="SGH550" s="186"/>
      <c r="SGI550" s="186"/>
      <c r="SGJ550" s="186"/>
      <c r="SGK550" s="186"/>
      <c r="SGL550" s="186"/>
      <c r="SGM550" s="186"/>
      <c r="SGN550" s="186"/>
      <c r="SGO550" s="186"/>
      <c r="SGP550" s="186"/>
      <c r="SGQ550" s="186"/>
      <c r="SGR550" s="186"/>
      <c r="SGS550" s="186"/>
      <c r="SGT550" s="186"/>
      <c r="SGU550" s="186"/>
      <c r="SGV550" s="186"/>
      <c r="SGW550" s="186"/>
      <c r="SGX550" s="186"/>
      <c r="SGY550" s="186"/>
      <c r="SGZ550" s="186"/>
      <c r="SHA550" s="186"/>
      <c r="SHB550" s="186"/>
      <c r="SHC550" s="186"/>
      <c r="SHD550" s="186"/>
      <c r="SHE550" s="186"/>
      <c r="SHF550" s="186"/>
      <c r="SHG550" s="186"/>
      <c r="SHH550" s="186"/>
      <c r="SHI550" s="186"/>
      <c r="SHJ550" s="186"/>
      <c r="SHK550" s="186"/>
      <c r="SHL550" s="186"/>
      <c r="SHM550" s="186"/>
      <c r="SHN550" s="186"/>
      <c r="SHO550" s="186"/>
      <c r="SHP550" s="186"/>
      <c r="SHQ550" s="186"/>
      <c r="SHR550" s="186"/>
      <c r="SHS550" s="186"/>
      <c r="SHT550" s="186"/>
      <c r="SHU550" s="186"/>
      <c r="SHV550" s="186"/>
      <c r="SHW550" s="186"/>
      <c r="SHX550" s="186"/>
      <c r="SHY550" s="186"/>
      <c r="SHZ550" s="186"/>
      <c r="SIA550" s="186"/>
      <c r="SIB550" s="186"/>
      <c r="SIC550" s="186"/>
      <c r="SID550" s="186"/>
      <c r="SIE550" s="186"/>
      <c r="SIF550" s="186"/>
      <c r="SIG550" s="186"/>
      <c r="SIH550" s="186"/>
      <c r="SII550" s="186"/>
      <c r="SIJ550" s="186"/>
      <c r="SIK550" s="186"/>
      <c r="SIL550" s="186"/>
      <c r="SIM550" s="186"/>
      <c r="SIN550" s="186"/>
      <c r="SIO550" s="186"/>
      <c r="SIP550" s="186"/>
      <c r="SIQ550" s="186"/>
      <c r="SIR550" s="186"/>
      <c r="SIS550" s="186"/>
      <c r="SIT550" s="186"/>
      <c r="SIU550" s="186"/>
      <c r="SIV550" s="186"/>
      <c r="SIW550" s="186"/>
      <c r="SIX550" s="186"/>
      <c r="SIY550" s="186"/>
      <c r="SIZ550" s="186"/>
      <c r="SJA550" s="186"/>
      <c r="SJB550" s="186"/>
      <c r="SJC550" s="186"/>
      <c r="SJD550" s="186"/>
      <c r="SJE550" s="186"/>
      <c r="SJF550" s="186"/>
      <c r="SJG550" s="186"/>
      <c r="SJH550" s="186"/>
      <c r="SJI550" s="186"/>
      <c r="SJJ550" s="186"/>
      <c r="SJK550" s="186"/>
      <c r="SJL550" s="186"/>
      <c r="SJM550" s="186"/>
      <c r="SJN550" s="186"/>
      <c r="SJO550" s="186"/>
      <c r="SJP550" s="186"/>
      <c r="SJQ550" s="186"/>
      <c r="SJR550" s="186"/>
      <c r="SJS550" s="186"/>
      <c r="SJT550" s="186"/>
      <c r="SJU550" s="186"/>
      <c r="SJV550" s="186"/>
      <c r="SJW550" s="186"/>
      <c r="SJX550" s="186"/>
      <c r="SJY550" s="186"/>
      <c r="SJZ550" s="186"/>
      <c r="SKA550" s="186"/>
      <c r="SKB550" s="186"/>
      <c r="SKC550" s="186"/>
      <c r="SKD550" s="186"/>
      <c r="SKE550" s="186"/>
      <c r="SKF550" s="186"/>
      <c r="SKG550" s="186"/>
      <c r="SKH550" s="186"/>
      <c r="SKI550" s="186"/>
      <c r="SKJ550" s="186"/>
      <c r="SKK550" s="186"/>
      <c r="SKL550" s="186"/>
      <c r="SKM550" s="186"/>
      <c r="SKN550" s="186"/>
      <c r="SKO550" s="186"/>
      <c r="SKP550" s="186"/>
      <c r="SKQ550" s="186"/>
      <c r="SKR550" s="186"/>
      <c r="SKS550" s="186"/>
      <c r="SKT550" s="186"/>
      <c r="SKU550" s="186"/>
      <c r="SKV550" s="186"/>
      <c r="SKW550" s="186"/>
      <c r="SKX550" s="186"/>
      <c r="SKY550" s="186"/>
      <c r="SKZ550" s="186"/>
      <c r="SLA550" s="186"/>
      <c r="SLB550" s="186"/>
      <c r="SLC550" s="186"/>
      <c r="SLD550" s="186"/>
      <c r="SLE550" s="186"/>
      <c r="SLF550" s="186"/>
      <c r="SLG550" s="186"/>
      <c r="SLH550" s="186"/>
      <c r="SLI550" s="186"/>
      <c r="SLJ550" s="186"/>
      <c r="SLK550" s="186"/>
      <c r="SLL550" s="186"/>
      <c r="SLM550" s="186"/>
      <c r="SLN550" s="186"/>
      <c r="SLO550" s="186"/>
      <c r="SLP550" s="186"/>
      <c r="SLQ550" s="186"/>
      <c r="SLR550" s="186"/>
      <c r="SLS550" s="186"/>
      <c r="SLT550" s="186"/>
      <c r="SLU550" s="186"/>
      <c r="SLV550" s="186"/>
      <c r="SLW550" s="186"/>
      <c r="SLX550" s="186"/>
      <c r="SLY550" s="186"/>
      <c r="SLZ550" s="186"/>
      <c r="SMA550" s="186"/>
      <c r="SMB550" s="186"/>
      <c r="SMC550" s="186"/>
      <c r="SMD550" s="186"/>
      <c r="SME550" s="186"/>
      <c r="SMF550" s="186"/>
      <c r="SMG550" s="186"/>
      <c r="SMH550" s="186"/>
      <c r="SMI550" s="186"/>
      <c r="SMJ550" s="186"/>
      <c r="SMK550" s="186"/>
      <c r="SML550" s="186"/>
      <c r="SMM550" s="186"/>
      <c r="SMN550" s="186"/>
      <c r="SMO550" s="186"/>
      <c r="SMP550" s="186"/>
      <c r="SMQ550" s="186"/>
      <c r="SMR550" s="186"/>
      <c r="SMS550" s="186"/>
      <c r="SMT550" s="186"/>
      <c r="SMU550" s="186"/>
      <c r="SMV550" s="186"/>
      <c r="SMW550" s="186"/>
      <c r="SMX550" s="186"/>
      <c r="SMY550" s="186"/>
      <c r="SMZ550" s="186"/>
      <c r="SNA550" s="186"/>
      <c r="SNB550" s="186"/>
      <c r="SNC550" s="186"/>
      <c r="SND550" s="186"/>
      <c r="SNE550" s="186"/>
      <c r="SNF550" s="186"/>
      <c r="SNG550" s="186"/>
      <c r="SNH550" s="186"/>
      <c r="SNI550" s="186"/>
      <c r="SNJ550" s="186"/>
      <c r="SNK550" s="186"/>
      <c r="SNL550" s="186"/>
      <c r="SNM550" s="186"/>
      <c r="SNN550" s="186"/>
      <c r="SNO550" s="186"/>
      <c r="SNP550" s="186"/>
      <c r="SNQ550" s="186"/>
      <c r="SNR550" s="186"/>
      <c r="SNS550" s="186"/>
      <c r="SNT550" s="186"/>
      <c r="SNU550" s="186"/>
      <c r="SNV550" s="186"/>
      <c r="SNW550" s="186"/>
      <c r="SNX550" s="186"/>
      <c r="SNY550" s="186"/>
      <c r="SNZ550" s="186"/>
      <c r="SOA550" s="186"/>
      <c r="SOB550" s="186"/>
      <c r="SOC550" s="186"/>
      <c r="SOD550" s="186"/>
      <c r="SOE550" s="186"/>
      <c r="SOF550" s="186"/>
      <c r="SOG550" s="186"/>
      <c r="SOH550" s="186"/>
      <c r="SOI550" s="186"/>
      <c r="SOJ550" s="186"/>
      <c r="SOK550" s="186"/>
      <c r="SOL550" s="186"/>
      <c r="SOM550" s="186"/>
      <c r="SON550" s="186"/>
      <c r="SOO550" s="186"/>
      <c r="SOP550" s="186"/>
      <c r="SOQ550" s="186"/>
      <c r="SOR550" s="186"/>
      <c r="SOS550" s="186"/>
      <c r="SOT550" s="186"/>
      <c r="SOU550" s="186"/>
      <c r="SOV550" s="186"/>
      <c r="SOW550" s="186"/>
      <c r="SOX550" s="186"/>
      <c r="SOY550" s="186"/>
      <c r="SOZ550" s="186"/>
      <c r="SPA550" s="186"/>
      <c r="SPB550" s="186"/>
      <c r="SPC550" s="186"/>
      <c r="SPD550" s="186"/>
      <c r="SPE550" s="186"/>
      <c r="SPF550" s="186"/>
      <c r="SPG550" s="186"/>
      <c r="SPH550" s="186"/>
      <c r="SPI550" s="186"/>
      <c r="SPJ550" s="186"/>
      <c r="SPK550" s="186"/>
      <c r="SPL550" s="186"/>
      <c r="SPM550" s="186"/>
      <c r="SPN550" s="186"/>
      <c r="SPO550" s="186"/>
      <c r="SPP550" s="186"/>
      <c r="SPQ550" s="186"/>
      <c r="SPR550" s="186"/>
      <c r="SPS550" s="186"/>
      <c r="SPT550" s="186"/>
      <c r="SPU550" s="186"/>
      <c r="SPV550" s="186"/>
      <c r="SPW550" s="186"/>
      <c r="SPX550" s="186"/>
      <c r="SPY550" s="186"/>
      <c r="SPZ550" s="186"/>
      <c r="SQA550" s="186"/>
      <c r="SQB550" s="186"/>
      <c r="SQC550" s="186"/>
      <c r="SQD550" s="186"/>
      <c r="SQE550" s="186"/>
      <c r="SQF550" s="186"/>
      <c r="SQG550" s="186"/>
      <c r="SQH550" s="186"/>
      <c r="SQI550" s="186"/>
      <c r="SQJ550" s="186"/>
      <c r="SQK550" s="186"/>
      <c r="SQL550" s="186"/>
      <c r="SQM550" s="186"/>
      <c r="SQN550" s="186"/>
      <c r="SQO550" s="186"/>
      <c r="SQP550" s="186"/>
      <c r="SQQ550" s="186"/>
      <c r="SQR550" s="186"/>
      <c r="SQS550" s="186"/>
      <c r="SQT550" s="186"/>
      <c r="SQU550" s="186"/>
      <c r="SQV550" s="186"/>
      <c r="SQW550" s="186"/>
      <c r="SQX550" s="186"/>
      <c r="SQY550" s="186"/>
      <c r="SQZ550" s="186"/>
      <c r="SRA550" s="186"/>
      <c r="SRB550" s="186"/>
      <c r="SRC550" s="186"/>
      <c r="SRD550" s="186"/>
      <c r="SRE550" s="186"/>
      <c r="SRF550" s="186"/>
      <c r="SRG550" s="186"/>
      <c r="SRH550" s="186"/>
      <c r="SRI550" s="186"/>
      <c r="SRJ550" s="186"/>
      <c r="SRK550" s="186"/>
      <c r="SRL550" s="186"/>
      <c r="SRM550" s="186"/>
      <c r="SRN550" s="186"/>
      <c r="SRO550" s="186"/>
      <c r="SRP550" s="186"/>
      <c r="SRQ550" s="186"/>
      <c r="SRR550" s="186"/>
      <c r="SRS550" s="186"/>
      <c r="SRT550" s="186"/>
      <c r="SRU550" s="186"/>
      <c r="SRV550" s="186"/>
      <c r="SRW550" s="186"/>
      <c r="SRX550" s="186"/>
      <c r="SRY550" s="186"/>
      <c r="SRZ550" s="186"/>
      <c r="SSA550" s="186"/>
      <c r="SSB550" s="186"/>
      <c r="SSC550" s="186"/>
      <c r="SSD550" s="186"/>
      <c r="SSE550" s="186"/>
      <c r="SSF550" s="186"/>
      <c r="SSG550" s="186"/>
      <c r="SSH550" s="186"/>
      <c r="SSI550" s="186"/>
      <c r="SSJ550" s="186"/>
      <c r="SSK550" s="186"/>
      <c r="SSL550" s="186"/>
      <c r="SSM550" s="186"/>
      <c r="SSN550" s="186"/>
      <c r="SSO550" s="186"/>
      <c r="SSP550" s="186"/>
      <c r="SSQ550" s="186"/>
      <c r="SSR550" s="186"/>
      <c r="SSS550" s="186"/>
      <c r="SST550" s="186"/>
      <c r="SSU550" s="186"/>
      <c r="SSV550" s="186"/>
      <c r="SSW550" s="186"/>
      <c r="SSX550" s="186"/>
      <c r="SSY550" s="186"/>
      <c r="SSZ550" s="186"/>
      <c r="STA550" s="186"/>
      <c r="STB550" s="186"/>
      <c r="STC550" s="186"/>
      <c r="STD550" s="186"/>
      <c r="STE550" s="186"/>
      <c r="STF550" s="186"/>
      <c r="STG550" s="186"/>
      <c r="STH550" s="186"/>
      <c r="STI550" s="186"/>
      <c r="STJ550" s="186"/>
      <c r="STK550" s="186"/>
      <c r="STL550" s="186"/>
      <c r="STM550" s="186"/>
      <c r="STN550" s="186"/>
      <c r="STO550" s="186"/>
      <c r="STP550" s="186"/>
      <c r="STQ550" s="186"/>
      <c r="STR550" s="186"/>
      <c r="STS550" s="186"/>
      <c r="STT550" s="186"/>
      <c r="STU550" s="186"/>
      <c r="STV550" s="186"/>
      <c r="STW550" s="186"/>
      <c r="STX550" s="186"/>
      <c r="STY550" s="186"/>
      <c r="STZ550" s="186"/>
      <c r="SUA550" s="186"/>
      <c r="SUB550" s="186"/>
      <c r="SUC550" s="186"/>
      <c r="SUD550" s="186"/>
      <c r="SUE550" s="186"/>
      <c r="SUF550" s="186"/>
      <c r="SUG550" s="186"/>
      <c r="SUH550" s="186"/>
      <c r="SUI550" s="186"/>
      <c r="SUJ550" s="186"/>
      <c r="SUK550" s="186"/>
      <c r="SUL550" s="186"/>
      <c r="SUM550" s="186"/>
      <c r="SUN550" s="186"/>
      <c r="SUO550" s="186"/>
      <c r="SUP550" s="186"/>
      <c r="SUQ550" s="186"/>
      <c r="SUR550" s="186"/>
      <c r="SUS550" s="186"/>
      <c r="SUT550" s="186"/>
      <c r="SUU550" s="186"/>
      <c r="SUV550" s="186"/>
      <c r="SUW550" s="186"/>
      <c r="SUX550" s="186"/>
      <c r="SUY550" s="186"/>
      <c r="SUZ550" s="186"/>
      <c r="SVA550" s="186"/>
      <c r="SVB550" s="186"/>
      <c r="SVC550" s="186"/>
      <c r="SVD550" s="186"/>
      <c r="SVE550" s="186"/>
      <c r="SVF550" s="186"/>
      <c r="SVG550" s="186"/>
      <c r="SVH550" s="186"/>
      <c r="SVI550" s="186"/>
      <c r="SVJ550" s="186"/>
      <c r="SVK550" s="186"/>
      <c r="SVL550" s="186"/>
      <c r="SVM550" s="186"/>
      <c r="SVN550" s="186"/>
      <c r="SVO550" s="186"/>
      <c r="SVP550" s="186"/>
      <c r="SVQ550" s="186"/>
      <c r="SVR550" s="186"/>
      <c r="SVS550" s="186"/>
      <c r="SVT550" s="186"/>
      <c r="SVU550" s="186"/>
      <c r="SVV550" s="186"/>
      <c r="SVW550" s="186"/>
      <c r="SVX550" s="186"/>
      <c r="SVY550" s="186"/>
      <c r="SVZ550" s="186"/>
      <c r="SWA550" s="186"/>
      <c r="SWB550" s="186"/>
      <c r="SWC550" s="186"/>
      <c r="SWD550" s="186"/>
      <c r="SWE550" s="186"/>
      <c r="SWF550" s="186"/>
      <c r="SWG550" s="186"/>
      <c r="SWH550" s="186"/>
      <c r="SWI550" s="186"/>
      <c r="SWJ550" s="186"/>
      <c r="SWK550" s="186"/>
      <c r="SWL550" s="186"/>
      <c r="SWM550" s="186"/>
      <c r="SWN550" s="186"/>
      <c r="SWO550" s="186"/>
      <c r="SWP550" s="186"/>
      <c r="SWQ550" s="186"/>
      <c r="SWR550" s="186"/>
      <c r="SWS550" s="186"/>
      <c r="SWT550" s="186"/>
      <c r="SWU550" s="186"/>
      <c r="SWV550" s="186"/>
      <c r="SWW550" s="186"/>
      <c r="SWX550" s="186"/>
      <c r="SWY550" s="186"/>
      <c r="SWZ550" s="186"/>
      <c r="SXA550" s="186"/>
      <c r="SXB550" s="186"/>
      <c r="SXC550" s="186"/>
      <c r="SXD550" s="186"/>
      <c r="SXE550" s="186"/>
      <c r="SXF550" s="186"/>
      <c r="SXG550" s="186"/>
      <c r="SXH550" s="186"/>
      <c r="SXI550" s="186"/>
      <c r="SXJ550" s="186"/>
      <c r="SXK550" s="186"/>
      <c r="SXL550" s="186"/>
      <c r="SXM550" s="186"/>
      <c r="SXN550" s="186"/>
      <c r="SXO550" s="186"/>
      <c r="SXP550" s="186"/>
      <c r="SXQ550" s="186"/>
      <c r="SXR550" s="186"/>
      <c r="SXS550" s="186"/>
      <c r="SXT550" s="186"/>
      <c r="SXU550" s="186"/>
      <c r="SXV550" s="186"/>
      <c r="SXW550" s="186"/>
      <c r="SXX550" s="186"/>
      <c r="SXY550" s="186"/>
      <c r="SXZ550" s="186"/>
      <c r="SYA550" s="186"/>
      <c r="SYB550" s="186"/>
      <c r="SYC550" s="186"/>
      <c r="SYD550" s="186"/>
      <c r="SYE550" s="186"/>
      <c r="SYF550" s="186"/>
      <c r="SYG550" s="186"/>
      <c r="SYH550" s="186"/>
      <c r="SYI550" s="186"/>
      <c r="SYJ550" s="186"/>
      <c r="SYK550" s="186"/>
      <c r="SYL550" s="186"/>
      <c r="SYM550" s="186"/>
      <c r="SYN550" s="186"/>
      <c r="SYO550" s="186"/>
      <c r="SYP550" s="186"/>
      <c r="SYQ550" s="186"/>
      <c r="SYR550" s="186"/>
      <c r="SYS550" s="186"/>
      <c r="SYT550" s="186"/>
      <c r="SYU550" s="186"/>
      <c r="SYV550" s="186"/>
      <c r="SYW550" s="186"/>
      <c r="SYX550" s="186"/>
      <c r="SYY550" s="186"/>
      <c r="SYZ550" s="186"/>
      <c r="SZA550" s="186"/>
      <c r="SZB550" s="186"/>
      <c r="SZC550" s="186"/>
      <c r="SZD550" s="186"/>
      <c r="SZE550" s="186"/>
      <c r="SZF550" s="186"/>
      <c r="SZG550" s="186"/>
      <c r="SZH550" s="186"/>
      <c r="SZI550" s="186"/>
      <c r="SZJ550" s="186"/>
      <c r="SZK550" s="186"/>
      <c r="SZL550" s="186"/>
      <c r="SZM550" s="186"/>
      <c r="SZN550" s="186"/>
      <c r="SZO550" s="186"/>
      <c r="SZP550" s="186"/>
      <c r="SZQ550" s="186"/>
      <c r="SZR550" s="186"/>
      <c r="SZS550" s="186"/>
      <c r="SZT550" s="186"/>
      <c r="SZU550" s="186"/>
      <c r="SZV550" s="186"/>
      <c r="SZW550" s="186"/>
      <c r="SZX550" s="186"/>
      <c r="SZY550" s="186"/>
      <c r="SZZ550" s="186"/>
      <c r="TAA550" s="186"/>
      <c r="TAB550" s="186"/>
      <c r="TAC550" s="186"/>
      <c r="TAD550" s="186"/>
      <c r="TAE550" s="186"/>
      <c r="TAF550" s="186"/>
      <c r="TAG550" s="186"/>
      <c r="TAH550" s="186"/>
      <c r="TAI550" s="186"/>
      <c r="TAJ550" s="186"/>
      <c r="TAK550" s="186"/>
      <c r="TAL550" s="186"/>
      <c r="TAM550" s="186"/>
      <c r="TAN550" s="186"/>
      <c r="TAO550" s="186"/>
      <c r="TAP550" s="186"/>
      <c r="TAQ550" s="186"/>
      <c r="TAR550" s="186"/>
      <c r="TAS550" s="186"/>
      <c r="TAT550" s="186"/>
      <c r="TAU550" s="186"/>
      <c r="TAV550" s="186"/>
      <c r="TAW550" s="186"/>
      <c r="TAX550" s="186"/>
      <c r="TAY550" s="186"/>
      <c r="TAZ550" s="186"/>
      <c r="TBA550" s="186"/>
      <c r="TBB550" s="186"/>
      <c r="TBC550" s="186"/>
      <c r="TBD550" s="186"/>
      <c r="TBE550" s="186"/>
      <c r="TBF550" s="186"/>
      <c r="TBG550" s="186"/>
      <c r="TBH550" s="186"/>
      <c r="TBI550" s="186"/>
      <c r="TBJ550" s="186"/>
      <c r="TBK550" s="186"/>
      <c r="TBL550" s="186"/>
      <c r="TBM550" s="186"/>
      <c r="TBN550" s="186"/>
      <c r="TBO550" s="186"/>
      <c r="TBP550" s="186"/>
      <c r="TBQ550" s="186"/>
      <c r="TBR550" s="186"/>
      <c r="TBS550" s="186"/>
      <c r="TBT550" s="186"/>
      <c r="TBU550" s="186"/>
      <c r="TBV550" s="186"/>
      <c r="TBW550" s="186"/>
      <c r="TBX550" s="186"/>
      <c r="TBY550" s="186"/>
      <c r="TBZ550" s="186"/>
      <c r="TCA550" s="186"/>
      <c r="TCB550" s="186"/>
      <c r="TCC550" s="186"/>
      <c r="TCD550" s="186"/>
      <c r="TCE550" s="186"/>
      <c r="TCF550" s="186"/>
      <c r="TCG550" s="186"/>
      <c r="TCH550" s="186"/>
      <c r="TCI550" s="186"/>
      <c r="TCJ550" s="186"/>
      <c r="TCK550" s="186"/>
      <c r="TCL550" s="186"/>
      <c r="TCM550" s="186"/>
      <c r="TCN550" s="186"/>
      <c r="TCO550" s="186"/>
      <c r="TCP550" s="186"/>
      <c r="TCQ550" s="186"/>
      <c r="TCR550" s="186"/>
      <c r="TCS550" s="186"/>
      <c r="TCT550" s="186"/>
      <c r="TCU550" s="186"/>
      <c r="TCV550" s="186"/>
      <c r="TCW550" s="186"/>
      <c r="TCX550" s="186"/>
      <c r="TCY550" s="186"/>
      <c r="TCZ550" s="186"/>
      <c r="TDA550" s="186"/>
      <c r="TDB550" s="186"/>
      <c r="TDC550" s="186"/>
      <c r="TDD550" s="186"/>
      <c r="TDE550" s="186"/>
      <c r="TDF550" s="186"/>
      <c r="TDG550" s="186"/>
      <c r="TDH550" s="186"/>
      <c r="TDI550" s="186"/>
      <c r="TDJ550" s="186"/>
      <c r="TDK550" s="186"/>
      <c r="TDL550" s="186"/>
      <c r="TDM550" s="186"/>
      <c r="TDN550" s="186"/>
      <c r="TDO550" s="186"/>
      <c r="TDP550" s="186"/>
      <c r="TDQ550" s="186"/>
      <c r="TDR550" s="186"/>
      <c r="TDS550" s="186"/>
      <c r="TDT550" s="186"/>
      <c r="TDU550" s="186"/>
      <c r="TDV550" s="186"/>
      <c r="TDW550" s="186"/>
      <c r="TDX550" s="186"/>
      <c r="TDY550" s="186"/>
      <c r="TDZ550" s="186"/>
      <c r="TEA550" s="186"/>
      <c r="TEB550" s="186"/>
      <c r="TEC550" s="186"/>
      <c r="TED550" s="186"/>
      <c r="TEE550" s="186"/>
      <c r="TEF550" s="186"/>
      <c r="TEG550" s="186"/>
      <c r="TEH550" s="186"/>
      <c r="TEI550" s="186"/>
      <c r="TEJ550" s="186"/>
      <c r="TEK550" s="186"/>
      <c r="TEL550" s="186"/>
      <c r="TEM550" s="186"/>
      <c r="TEN550" s="186"/>
      <c r="TEO550" s="186"/>
      <c r="TEP550" s="186"/>
      <c r="TEQ550" s="186"/>
      <c r="TER550" s="186"/>
      <c r="TES550" s="186"/>
      <c r="TET550" s="186"/>
      <c r="TEU550" s="186"/>
      <c r="TEV550" s="186"/>
      <c r="TEW550" s="186"/>
      <c r="TEX550" s="186"/>
      <c r="TEY550" s="186"/>
      <c r="TEZ550" s="186"/>
      <c r="TFA550" s="186"/>
      <c r="TFB550" s="186"/>
      <c r="TFC550" s="186"/>
      <c r="TFD550" s="186"/>
      <c r="TFE550" s="186"/>
      <c r="TFF550" s="186"/>
      <c r="TFG550" s="186"/>
      <c r="TFH550" s="186"/>
      <c r="TFI550" s="186"/>
      <c r="TFJ550" s="186"/>
      <c r="TFK550" s="186"/>
      <c r="TFL550" s="186"/>
      <c r="TFM550" s="186"/>
      <c r="TFN550" s="186"/>
      <c r="TFO550" s="186"/>
      <c r="TFP550" s="186"/>
      <c r="TFQ550" s="186"/>
      <c r="TFR550" s="186"/>
      <c r="TFS550" s="186"/>
      <c r="TFT550" s="186"/>
      <c r="TFU550" s="186"/>
      <c r="TFV550" s="186"/>
      <c r="TFW550" s="186"/>
      <c r="TFX550" s="186"/>
      <c r="TFY550" s="186"/>
      <c r="TFZ550" s="186"/>
      <c r="TGA550" s="186"/>
      <c r="TGB550" s="186"/>
      <c r="TGC550" s="186"/>
      <c r="TGD550" s="186"/>
      <c r="TGE550" s="186"/>
      <c r="TGF550" s="186"/>
      <c r="TGG550" s="186"/>
      <c r="TGH550" s="186"/>
      <c r="TGI550" s="186"/>
      <c r="TGJ550" s="186"/>
      <c r="TGK550" s="186"/>
      <c r="TGL550" s="186"/>
      <c r="TGM550" s="186"/>
      <c r="TGN550" s="186"/>
      <c r="TGO550" s="186"/>
      <c r="TGP550" s="186"/>
      <c r="TGQ550" s="186"/>
      <c r="TGR550" s="186"/>
      <c r="TGS550" s="186"/>
      <c r="TGT550" s="186"/>
      <c r="TGU550" s="186"/>
      <c r="TGV550" s="186"/>
      <c r="TGW550" s="186"/>
      <c r="TGX550" s="186"/>
      <c r="TGY550" s="186"/>
      <c r="TGZ550" s="186"/>
      <c r="THA550" s="186"/>
      <c r="THB550" s="186"/>
      <c r="THC550" s="186"/>
      <c r="THD550" s="186"/>
      <c r="THE550" s="186"/>
      <c r="THF550" s="186"/>
      <c r="THG550" s="186"/>
      <c r="THH550" s="186"/>
      <c r="THI550" s="186"/>
      <c r="THJ550" s="186"/>
      <c r="THK550" s="186"/>
      <c r="THL550" s="186"/>
      <c r="THM550" s="186"/>
      <c r="THN550" s="186"/>
      <c r="THO550" s="186"/>
      <c r="THP550" s="186"/>
      <c r="THQ550" s="186"/>
      <c r="THR550" s="186"/>
      <c r="THS550" s="186"/>
      <c r="THT550" s="186"/>
      <c r="THU550" s="186"/>
      <c r="THV550" s="186"/>
      <c r="THW550" s="186"/>
      <c r="THX550" s="186"/>
      <c r="THY550" s="186"/>
      <c r="THZ550" s="186"/>
      <c r="TIA550" s="186"/>
      <c r="TIB550" s="186"/>
      <c r="TIC550" s="186"/>
      <c r="TID550" s="186"/>
      <c r="TIE550" s="186"/>
      <c r="TIF550" s="186"/>
      <c r="TIG550" s="186"/>
      <c r="TIH550" s="186"/>
      <c r="TII550" s="186"/>
      <c r="TIJ550" s="186"/>
      <c r="TIK550" s="186"/>
      <c r="TIL550" s="186"/>
      <c r="TIM550" s="186"/>
      <c r="TIN550" s="186"/>
      <c r="TIO550" s="186"/>
      <c r="TIP550" s="186"/>
      <c r="TIQ550" s="186"/>
      <c r="TIR550" s="186"/>
      <c r="TIS550" s="186"/>
      <c r="TIT550" s="186"/>
      <c r="TIU550" s="186"/>
      <c r="TIV550" s="186"/>
      <c r="TIW550" s="186"/>
      <c r="TIX550" s="186"/>
      <c r="TIY550" s="186"/>
      <c r="TIZ550" s="186"/>
      <c r="TJA550" s="186"/>
      <c r="TJB550" s="186"/>
      <c r="TJC550" s="186"/>
      <c r="TJD550" s="186"/>
      <c r="TJE550" s="186"/>
      <c r="TJF550" s="186"/>
      <c r="TJG550" s="186"/>
      <c r="TJH550" s="186"/>
      <c r="TJI550" s="186"/>
      <c r="TJJ550" s="186"/>
      <c r="TJK550" s="186"/>
      <c r="TJL550" s="186"/>
      <c r="TJM550" s="186"/>
      <c r="TJN550" s="186"/>
      <c r="TJO550" s="186"/>
      <c r="TJP550" s="186"/>
      <c r="TJQ550" s="186"/>
      <c r="TJR550" s="186"/>
      <c r="TJS550" s="186"/>
      <c r="TJT550" s="186"/>
      <c r="TJU550" s="186"/>
      <c r="TJV550" s="186"/>
      <c r="TJW550" s="186"/>
      <c r="TJX550" s="186"/>
      <c r="TJY550" s="186"/>
      <c r="TJZ550" s="186"/>
      <c r="TKA550" s="186"/>
      <c r="TKB550" s="186"/>
      <c r="TKC550" s="186"/>
      <c r="TKD550" s="186"/>
      <c r="TKE550" s="186"/>
      <c r="TKF550" s="186"/>
      <c r="TKG550" s="186"/>
      <c r="TKH550" s="186"/>
      <c r="TKI550" s="186"/>
      <c r="TKJ550" s="186"/>
      <c r="TKK550" s="186"/>
      <c r="TKL550" s="186"/>
      <c r="TKM550" s="186"/>
      <c r="TKN550" s="186"/>
      <c r="TKO550" s="186"/>
      <c r="TKP550" s="186"/>
      <c r="TKQ550" s="186"/>
      <c r="TKR550" s="186"/>
      <c r="TKS550" s="186"/>
      <c r="TKT550" s="186"/>
      <c r="TKU550" s="186"/>
      <c r="TKV550" s="186"/>
      <c r="TKW550" s="186"/>
      <c r="TKX550" s="186"/>
      <c r="TKY550" s="186"/>
      <c r="TKZ550" s="186"/>
      <c r="TLA550" s="186"/>
      <c r="TLB550" s="186"/>
      <c r="TLC550" s="186"/>
      <c r="TLD550" s="186"/>
      <c r="TLE550" s="186"/>
      <c r="TLF550" s="186"/>
      <c r="TLG550" s="186"/>
      <c r="TLH550" s="186"/>
      <c r="TLI550" s="186"/>
      <c r="TLJ550" s="186"/>
      <c r="TLK550" s="186"/>
      <c r="TLL550" s="186"/>
      <c r="TLM550" s="186"/>
      <c r="TLN550" s="186"/>
      <c r="TLO550" s="186"/>
      <c r="TLP550" s="186"/>
      <c r="TLQ550" s="186"/>
      <c r="TLR550" s="186"/>
      <c r="TLS550" s="186"/>
      <c r="TLT550" s="186"/>
      <c r="TLU550" s="186"/>
      <c r="TLV550" s="186"/>
      <c r="TLW550" s="186"/>
      <c r="TLX550" s="186"/>
      <c r="TLY550" s="186"/>
      <c r="TLZ550" s="186"/>
      <c r="TMA550" s="186"/>
      <c r="TMB550" s="186"/>
      <c r="TMC550" s="186"/>
      <c r="TMD550" s="186"/>
      <c r="TME550" s="186"/>
      <c r="TMF550" s="186"/>
      <c r="TMG550" s="186"/>
      <c r="TMH550" s="186"/>
      <c r="TMI550" s="186"/>
      <c r="TMJ550" s="186"/>
      <c r="TMK550" s="186"/>
      <c r="TML550" s="186"/>
      <c r="TMM550" s="186"/>
      <c r="TMN550" s="186"/>
      <c r="TMO550" s="186"/>
      <c r="TMP550" s="186"/>
      <c r="TMQ550" s="186"/>
      <c r="TMR550" s="186"/>
      <c r="TMS550" s="186"/>
      <c r="TMT550" s="186"/>
      <c r="TMU550" s="186"/>
      <c r="TMV550" s="186"/>
      <c r="TMW550" s="186"/>
      <c r="TMX550" s="186"/>
      <c r="TMY550" s="186"/>
      <c r="TMZ550" s="186"/>
      <c r="TNA550" s="186"/>
      <c r="TNB550" s="186"/>
      <c r="TNC550" s="186"/>
      <c r="TND550" s="186"/>
      <c r="TNE550" s="186"/>
      <c r="TNF550" s="186"/>
      <c r="TNG550" s="186"/>
      <c r="TNH550" s="186"/>
      <c r="TNI550" s="186"/>
      <c r="TNJ550" s="186"/>
      <c r="TNK550" s="186"/>
      <c r="TNL550" s="186"/>
      <c r="TNM550" s="186"/>
      <c r="TNN550" s="186"/>
      <c r="TNO550" s="186"/>
      <c r="TNP550" s="186"/>
      <c r="TNQ550" s="186"/>
      <c r="TNR550" s="186"/>
      <c r="TNS550" s="186"/>
      <c r="TNT550" s="186"/>
      <c r="TNU550" s="186"/>
      <c r="TNV550" s="186"/>
      <c r="TNW550" s="186"/>
      <c r="TNX550" s="186"/>
      <c r="TNY550" s="186"/>
      <c r="TNZ550" s="186"/>
      <c r="TOA550" s="186"/>
      <c r="TOB550" s="186"/>
      <c r="TOC550" s="186"/>
      <c r="TOD550" s="186"/>
      <c r="TOE550" s="186"/>
      <c r="TOF550" s="186"/>
      <c r="TOG550" s="186"/>
      <c r="TOH550" s="186"/>
      <c r="TOI550" s="186"/>
      <c r="TOJ550" s="186"/>
      <c r="TOK550" s="186"/>
      <c r="TOL550" s="186"/>
      <c r="TOM550" s="186"/>
      <c r="TON550" s="186"/>
      <c r="TOO550" s="186"/>
      <c r="TOP550" s="186"/>
      <c r="TOQ550" s="186"/>
      <c r="TOR550" s="186"/>
      <c r="TOS550" s="186"/>
      <c r="TOT550" s="186"/>
      <c r="TOU550" s="186"/>
      <c r="TOV550" s="186"/>
      <c r="TOW550" s="186"/>
      <c r="TOX550" s="186"/>
      <c r="TOY550" s="186"/>
      <c r="TOZ550" s="186"/>
      <c r="TPA550" s="186"/>
      <c r="TPB550" s="186"/>
      <c r="TPC550" s="186"/>
      <c r="TPD550" s="186"/>
      <c r="TPE550" s="186"/>
      <c r="TPF550" s="186"/>
      <c r="TPG550" s="186"/>
      <c r="TPH550" s="186"/>
      <c r="TPI550" s="186"/>
      <c r="TPJ550" s="186"/>
      <c r="TPK550" s="186"/>
      <c r="TPL550" s="186"/>
      <c r="TPM550" s="186"/>
      <c r="TPN550" s="186"/>
      <c r="TPO550" s="186"/>
      <c r="TPP550" s="186"/>
      <c r="TPQ550" s="186"/>
      <c r="TPR550" s="186"/>
      <c r="TPS550" s="186"/>
      <c r="TPT550" s="186"/>
      <c r="TPU550" s="186"/>
      <c r="TPV550" s="186"/>
      <c r="TPW550" s="186"/>
      <c r="TPX550" s="186"/>
      <c r="TPY550" s="186"/>
      <c r="TPZ550" s="186"/>
      <c r="TQA550" s="186"/>
      <c r="TQB550" s="186"/>
      <c r="TQC550" s="186"/>
      <c r="TQD550" s="186"/>
      <c r="TQE550" s="186"/>
      <c r="TQF550" s="186"/>
      <c r="TQG550" s="186"/>
      <c r="TQH550" s="186"/>
      <c r="TQI550" s="186"/>
      <c r="TQJ550" s="186"/>
      <c r="TQK550" s="186"/>
      <c r="TQL550" s="186"/>
      <c r="TQM550" s="186"/>
      <c r="TQN550" s="186"/>
      <c r="TQO550" s="186"/>
      <c r="TQP550" s="186"/>
      <c r="TQQ550" s="186"/>
      <c r="TQR550" s="186"/>
      <c r="TQS550" s="186"/>
      <c r="TQT550" s="186"/>
      <c r="TQU550" s="186"/>
      <c r="TQV550" s="186"/>
      <c r="TQW550" s="186"/>
      <c r="TQX550" s="186"/>
      <c r="TQY550" s="186"/>
      <c r="TQZ550" s="186"/>
      <c r="TRA550" s="186"/>
      <c r="TRB550" s="186"/>
      <c r="TRC550" s="186"/>
      <c r="TRD550" s="186"/>
      <c r="TRE550" s="186"/>
      <c r="TRF550" s="186"/>
      <c r="TRG550" s="186"/>
      <c r="TRH550" s="186"/>
      <c r="TRI550" s="186"/>
      <c r="TRJ550" s="186"/>
      <c r="TRK550" s="186"/>
      <c r="TRL550" s="186"/>
      <c r="TRM550" s="186"/>
      <c r="TRN550" s="186"/>
      <c r="TRO550" s="186"/>
      <c r="TRP550" s="186"/>
      <c r="TRQ550" s="186"/>
      <c r="TRR550" s="186"/>
      <c r="TRS550" s="186"/>
      <c r="TRT550" s="186"/>
      <c r="TRU550" s="186"/>
      <c r="TRV550" s="186"/>
      <c r="TRW550" s="186"/>
      <c r="TRX550" s="186"/>
      <c r="TRY550" s="186"/>
      <c r="TRZ550" s="186"/>
      <c r="TSA550" s="186"/>
      <c r="TSB550" s="186"/>
      <c r="TSC550" s="186"/>
      <c r="TSD550" s="186"/>
      <c r="TSE550" s="186"/>
      <c r="TSF550" s="186"/>
      <c r="TSG550" s="186"/>
      <c r="TSH550" s="186"/>
      <c r="TSI550" s="186"/>
      <c r="TSJ550" s="186"/>
      <c r="TSK550" s="186"/>
      <c r="TSL550" s="186"/>
      <c r="TSM550" s="186"/>
      <c r="TSN550" s="186"/>
      <c r="TSO550" s="186"/>
      <c r="TSP550" s="186"/>
      <c r="TSQ550" s="186"/>
      <c r="TSR550" s="186"/>
      <c r="TSS550" s="186"/>
      <c r="TST550" s="186"/>
      <c r="TSU550" s="186"/>
      <c r="TSV550" s="186"/>
      <c r="TSW550" s="186"/>
      <c r="TSX550" s="186"/>
      <c r="TSY550" s="186"/>
      <c r="TSZ550" s="186"/>
      <c r="TTA550" s="186"/>
      <c r="TTB550" s="186"/>
      <c r="TTC550" s="186"/>
      <c r="TTD550" s="186"/>
      <c r="TTE550" s="186"/>
      <c r="TTF550" s="186"/>
      <c r="TTG550" s="186"/>
      <c r="TTH550" s="186"/>
      <c r="TTI550" s="186"/>
      <c r="TTJ550" s="186"/>
      <c r="TTK550" s="186"/>
      <c r="TTL550" s="186"/>
      <c r="TTM550" s="186"/>
      <c r="TTN550" s="186"/>
      <c r="TTO550" s="186"/>
      <c r="TTP550" s="186"/>
      <c r="TTQ550" s="186"/>
      <c r="TTR550" s="186"/>
      <c r="TTS550" s="186"/>
      <c r="TTT550" s="186"/>
      <c r="TTU550" s="186"/>
      <c r="TTV550" s="186"/>
      <c r="TTW550" s="186"/>
      <c r="TTX550" s="186"/>
      <c r="TTY550" s="186"/>
      <c r="TTZ550" s="186"/>
      <c r="TUA550" s="186"/>
      <c r="TUB550" s="186"/>
      <c r="TUC550" s="186"/>
      <c r="TUD550" s="186"/>
      <c r="TUE550" s="186"/>
      <c r="TUF550" s="186"/>
      <c r="TUG550" s="186"/>
      <c r="TUH550" s="186"/>
      <c r="TUI550" s="186"/>
      <c r="TUJ550" s="186"/>
      <c r="TUK550" s="186"/>
      <c r="TUL550" s="186"/>
      <c r="TUM550" s="186"/>
      <c r="TUN550" s="186"/>
      <c r="TUO550" s="186"/>
      <c r="TUP550" s="186"/>
      <c r="TUQ550" s="186"/>
      <c r="TUR550" s="186"/>
      <c r="TUS550" s="186"/>
      <c r="TUT550" s="186"/>
      <c r="TUU550" s="186"/>
      <c r="TUV550" s="186"/>
      <c r="TUW550" s="186"/>
      <c r="TUX550" s="186"/>
      <c r="TUY550" s="186"/>
      <c r="TUZ550" s="186"/>
      <c r="TVA550" s="186"/>
      <c r="TVB550" s="186"/>
      <c r="TVC550" s="186"/>
      <c r="TVD550" s="186"/>
      <c r="TVE550" s="186"/>
      <c r="TVF550" s="186"/>
      <c r="TVG550" s="186"/>
      <c r="TVH550" s="186"/>
      <c r="TVI550" s="186"/>
      <c r="TVJ550" s="186"/>
      <c r="TVK550" s="186"/>
      <c r="TVL550" s="186"/>
      <c r="TVM550" s="186"/>
      <c r="TVN550" s="186"/>
      <c r="TVO550" s="186"/>
      <c r="TVP550" s="186"/>
      <c r="TVQ550" s="186"/>
      <c r="TVR550" s="186"/>
      <c r="TVS550" s="186"/>
      <c r="TVT550" s="186"/>
      <c r="TVU550" s="186"/>
      <c r="TVV550" s="186"/>
      <c r="TVW550" s="186"/>
      <c r="TVX550" s="186"/>
      <c r="TVY550" s="186"/>
      <c r="TVZ550" s="186"/>
      <c r="TWA550" s="186"/>
      <c r="TWB550" s="186"/>
      <c r="TWC550" s="186"/>
      <c r="TWD550" s="186"/>
      <c r="TWE550" s="186"/>
      <c r="TWF550" s="186"/>
      <c r="TWG550" s="186"/>
      <c r="TWH550" s="186"/>
      <c r="TWI550" s="186"/>
      <c r="TWJ550" s="186"/>
      <c r="TWK550" s="186"/>
      <c r="TWL550" s="186"/>
      <c r="TWM550" s="186"/>
      <c r="TWN550" s="186"/>
      <c r="TWO550" s="186"/>
      <c r="TWP550" s="186"/>
      <c r="TWQ550" s="186"/>
      <c r="TWR550" s="186"/>
      <c r="TWS550" s="186"/>
      <c r="TWT550" s="186"/>
      <c r="TWU550" s="186"/>
      <c r="TWV550" s="186"/>
      <c r="TWW550" s="186"/>
      <c r="TWX550" s="186"/>
      <c r="TWY550" s="186"/>
      <c r="TWZ550" s="186"/>
      <c r="TXA550" s="186"/>
      <c r="TXB550" s="186"/>
      <c r="TXC550" s="186"/>
      <c r="TXD550" s="186"/>
      <c r="TXE550" s="186"/>
      <c r="TXF550" s="186"/>
      <c r="TXG550" s="186"/>
      <c r="TXH550" s="186"/>
      <c r="TXI550" s="186"/>
      <c r="TXJ550" s="186"/>
      <c r="TXK550" s="186"/>
      <c r="TXL550" s="186"/>
      <c r="TXM550" s="186"/>
      <c r="TXN550" s="186"/>
      <c r="TXO550" s="186"/>
      <c r="TXP550" s="186"/>
      <c r="TXQ550" s="186"/>
      <c r="TXR550" s="186"/>
      <c r="TXS550" s="186"/>
      <c r="TXT550" s="186"/>
      <c r="TXU550" s="186"/>
      <c r="TXV550" s="186"/>
      <c r="TXW550" s="186"/>
      <c r="TXX550" s="186"/>
      <c r="TXY550" s="186"/>
      <c r="TXZ550" s="186"/>
      <c r="TYA550" s="186"/>
      <c r="TYB550" s="186"/>
      <c r="TYC550" s="186"/>
      <c r="TYD550" s="186"/>
      <c r="TYE550" s="186"/>
      <c r="TYF550" s="186"/>
      <c r="TYG550" s="186"/>
      <c r="TYH550" s="186"/>
      <c r="TYI550" s="186"/>
      <c r="TYJ550" s="186"/>
      <c r="TYK550" s="186"/>
      <c r="TYL550" s="186"/>
      <c r="TYM550" s="186"/>
      <c r="TYN550" s="186"/>
      <c r="TYO550" s="186"/>
      <c r="TYP550" s="186"/>
      <c r="TYQ550" s="186"/>
      <c r="TYR550" s="186"/>
      <c r="TYS550" s="186"/>
      <c r="TYT550" s="186"/>
      <c r="TYU550" s="186"/>
      <c r="TYV550" s="186"/>
      <c r="TYW550" s="186"/>
      <c r="TYX550" s="186"/>
      <c r="TYY550" s="186"/>
      <c r="TYZ550" s="186"/>
      <c r="TZA550" s="186"/>
      <c r="TZB550" s="186"/>
      <c r="TZC550" s="186"/>
      <c r="TZD550" s="186"/>
      <c r="TZE550" s="186"/>
      <c r="TZF550" s="186"/>
      <c r="TZG550" s="186"/>
      <c r="TZH550" s="186"/>
      <c r="TZI550" s="186"/>
      <c r="TZJ550" s="186"/>
      <c r="TZK550" s="186"/>
      <c r="TZL550" s="186"/>
      <c r="TZM550" s="186"/>
      <c r="TZN550" s="186"/>
      <c r="TZO550" s="186"/>
      <c r="TZP550" s="186"/>
      <c r="TZQ550" s="186"/>
      <c r="TZR550" s="186"/>
      <c r="TZS550" s="186"/>
      <c r="TZT550" s="186"/>
      <c r="TZU550" s="186"/>
      <c r="TZV550" s="186"/>
      <c r="TZW550" s="186"/>
      <c r="TZX550" s="186"/>
      <c r="TZY550" s="186"/>
      <c r="TZZ550" s="186"/>
      <c r="UAA550" s="186"/>
      <c r="UAB550" s="186"/>
      <c r="UAC550" s="186"/>
      <c r="UAD550" s="186"/>
      <c r="UAE550" s="186"/>
      <c r="UAF550" s="186"/>
      <c r="UAG550" s="186"/>
      <c r="UAH550" s="186"/>
      <c r="UAI550" s="186"/>
      <c r="UAJ550" s="186"/>
      <c r="UAK550" s="186"/>
      <c r="UAL550" s="186"/>
      <c r="UAM550" s="186"/>
      <c r="UAN550" s="186"/>
      <c r="UAO550" s="186"/>
      <c r="UAP550" s="186"/>
      <c r="UAQ550" s="186"/>
      <c r="UAR550" s="186"/>
      <c r="UAS550" s="186"/>
      <c r="UAT550" s="186"/>
      <c r="UAU550" s="186"/>
      <c r="UAV550" s="186"/>
      <c r="UAW550" s="186"/>
      <c r="UAX550" s="186"/>
      <c r="UAY550" s="186"/>
      <c r="UAZ550" s="186"/>
      <c r="UBA550" s="186"/>
      <c r="UBB550" s="186"/>
      <c r="UBC550" s="186"/>
      <c r="UBD550" s="186"/>
      <c r="UBE550" s="186"/>
      <c r="UBF550" s="186"/>
      <c r="UBG550" s="186"/>
      <c r="UBH550" s="186"/>
      <c r="UBI550" s="186"/>
      <c r="UBJ550" s="186"/>
      <c r="UBK550" s="186"/>
      <c r="UBL550" s="186"/>
      <c r="UBM550" s="186"/>
      <c r="UBN550" s="186"/>
      <c r="UBO550" s="186"/>
      <c r="UBP550" s="186"/>
      <c r="UBQ550" s="186"/>
      <c r="UBR550" s="186"/>
      <c r="UBS550" s="186"/>
      <c r="UBT550" s="186"/>
      <c r="UBU550" s="186"/>
      <c r="UBV550" s="186"/>
      <c r="UBW550" s="186"/>
      <c r="UBX550" s="186"/>
      <c r="UBY550" s="186"/>
      <c r="UBZ550" s="186"/>
      <c r="UCA550" s="186"/>
      <c r="UCB550" s="186"/>
      <c r="UCC550" s="186"/>
      <c r="UCD550" s="186"/>
      <c r="UCE550" s="186"/>
      <c r="UCF550" s="186"/>
      <c r="UCG550" s="186"/>
      <c r="UCH550" s="186"/>
      <c r="UCI550" s="186"/>
      <c r="UCJ550" s="186"/>
      <c r="UCK550" s="186"/>
      <c r="UCL550" s="186"/>
      <c r="UCM550" s="186"/>
      <c r="UCN550" s="186"/>
      <c r="UCO550" s="186"/>
      <c r="UCP550" s="186"/>
      <c r="UCQ550" s="186"/>
      <c r="UCR550" s="186"/>
      <c r="UCS550" s="186"/>
      <c r="UCT550" s="186"/>
      <c r="UCU550" s="186"/>
      <c r="UCV550" s="186"/>
      <c r="UCW550" s="186"/>
      <c r="UCX550" s="186"/>
      <c r="UCY550" s="186"/>
      <c r="UCZ550" s="186"/>
      <c r="UDA550" s="186"/>
      <c r="UDB550" s="186"/>
      <c r="UDC550" s="186"/>
      <c r="UDD550" s="186"/>
      <c r="UDE550" s="186"/>
      <c r="UDF550" s="186"/>
      <c r="UDG550" s="186"/>
      <c r="UDH550" s="186"/>
      <c r="UDI550" s="186"/>
      <c r="UDJ550" s="186"/>
      <c r="UDK550" s="186"/>
      <c r="UDL550" s="186"/>
      <c r="UDM550" s="186"/>
      <c r="UDN550" s="186"/>
      <c r="UDO550" s="186"/>
      <c r="UDP550" s="186"/>
      <c r="UDQ550" s="186"/>
      <c r="UDR550" s="186"/>
      <c r="UDS550" s="186"/>
      <c r="UDT550" s="186"/>
      <c r="UDU550" s="186"/>
      <c r="UDV550" s="186"/>
      <c r="UDW550" s="186"/>
      <c r="UDX550" s="186"/>
      <c r="UDY550" s="186"/>
      <c r="UDZ550" s="186"/>
      <c r="UEA550" s="186"/>
      <c r="UEB550" s="186"/>
      <c r="UEC550" s="186"/>
      <c r="UED550" s="186"/>
      <c r="UEE550" s="186"/>
      <c r="UEF550" s="186"/>
      <c r="UEG550" s="186"/>
      <c r="UEH550" s="186"/>
      <c r="UEI550" s="186"/>
      <c r="UEJ550" s="186"/>
      <c r="UEK550" s="186"/>
      <c r="UEL550" s="186"/>
      <c r="UEM550" s="186"/>
      <c r="UEN550" s="186"/>
      <c r="UEO550" s="186"/>
      <c r="UEP550" s="186"/>
      <c r="UEQ550" s="186"/>
      <c r="UER550" s="186"/>
      <c r="UES550" s="186"/>
      <c r="UET550" s="186"/>
      <c r="UEU550" s="186"/>
      <c r="UEV550" s="186"/>
      <c r="UEW550" s="186"/>
      <c r="UEX550" s="186"/>
      <c r="UEY550" s="186"/>
      <c r="UEZ550" s="186"/>
      <c r="UFA550" s="186"/>
      <c r="UFB550" s="186"/>
      <c r="UFC550" s="186"/>
      <c r="UFD550" s="186"/>
      <c r="UFE550" s="186"/>
      <c r="UFF550" s="186"/>
      <c r="UFG550" s="186"/>
      <c r="UFH550" s="186"/>
      <c r="UFI550" s="186"/>
      <c r="UFJ550" s="186"/>
      <c r="UFK550" s="186"/>
      <c r="UFL550" s="186"/>
      <c r="UFM550" s="186"/>
      <c r="UFN550" s="186"/>
      <c r="UFO550" s="186"/>
      <c r="UFP550" s="186"/>
      <c r="UFQ550" s="186"/>
      <c r="UFR550" s="186"/>
      <c r="UFS550" s="186"/>
      <c r="UFT550" s="186"/>
      <c r="UFU550" s="186"/>
      <c r="UFV550" s="186"/>
      <c r="UFW550" s="186"/>
      <c r="UFX550" s="186"/>
      <c r="UFY550" s="186"/>
      <c r="UFZ550" s="186"/>
      <c r="UGA550" s="186"/>
      <c r="UGB550" s="186"/>
      <c r="UGC550" s="186"/>
      <c r="UGD550" s="186"/>
      <c r="UGE550" s="186"/>
      <c r="UGF550" s="186"/>
      <c r="UGG550" s="186"/>
      <c r="UGH550" s="186"/>
      <c r="UGI550" s="186"/>
      <c r="UGJ550" s="186"/>
      <c r="UGK550" s="186"/>
      <c r="UGL550" s="186"/>
      <c r="UGM550" s="186"/>
      <c r="UGN550" s="186"/>
      <c r="UGO550" s="186"/>
      <c r="UGP550" s="186"/>
      <c r="UGQ550" s="186"/>
      <c r="UGR550" s="186"/>
      <c r="UGS550" s="186"/>
      <c r="UGT550" s="186"/>
      <c r="UGU550" s="186"/>
      <c r="UGV550" s="186"/>
      <c r="UGW550" s="186"/>
      <c r="UGX550" s="186"/>
      <c r="UGY550" s="186"/>
      <c r="UGZ550" s="186"/>
      <c r="UHA550" s="186"/>
      <c r="UHB550" s="186"/>
      <c r="UHC550" s="186"/>
      <c r="UHD550" s="186"/>
      <c r="UHE550" s="186"/>
      <c r="UHF550" s="186"/>
      <c r="UHG550" s="186"/>
      <c r="UHH550" s="186"/>
      <c r="UHI550" s="186"/>
      <c r="UHJ550" s="186"/>
      <c r="UHK550" s="186"/>
      <c r="UHL550" s="186"/>
      <c r="UHM550" s="186"/>
      <c r="UHN550" s="186"/>
      <c r="UHO550" s="186"/>
      <c r="UHP550" s="186"/>
      <c r="UHQ550" s="186"/>
      <c r="UHR550" s="186"/>
      <c r="UHS550" s="186"/>
      <c r="UHT550" s="186"/>
      <c r="UHU550" s="186"/>
      <c r="UHV550" s="186"/>
      <c r="UHW550" s="186"/>
      <c r="UHX550" s="186"/>
      <c r="UHY550" s="186"/>
      <c r="UHZ550" s="186"/>
      <c r="UIA550" s="186"/>
      <c r="UIB550" s="186"/>
      <c r="UIC550" s="186"/>
      <c r="UID550" s="186"/>
      <c r="UIE550" s="186"/>
      <c r="UIF550" s="186"/>
      <c r="UIG550" s="186"/>
      <c r="UIH550" s="186"/>
      <c r="UII550" s="186"/>
      <c r="UIJ550" s="186"/>
      <c r="UIK550" s="186"/>
      <c r="UIL550" s="186"/>
      <c r="UIM550" s="186"/>
      <c r="UIN550" s="186"/>
      <c r="UIO550" s="186"/>
      <c r="UIP550" s="186"/>
      <c r="UIQ550" s="186"/>
      <c r="UIR550" s="186"/>
      <c r="UIS550" s="186"/>
      <c r="UIT550" s="186"/>
      <c r="UIU550" s="186"/>
      <c r="UIV550" s="186"/>
      <c r="UIW550" s="186"/>
      <c r="UIX550" s="186"/>
      <c r="UIY550" s="186"/>
      <c r="UIZ550" s="186"/>
      <c r="UJA550" s="186"/>
      <c r="UJB550" s="186"/>
      <c r="UJC550" s="186"/>
      <c r="UJD550" s="186"/>
      <c r="UJE550" s="186"/>
      <c r="UJF550" s="186"/>
      <c r="UJG550" s="186"/>
      <c r="UJH550" s="186"/>
      <c r="UJI550" s="186"/>
      <c r="UJJ550" s="186"/>
      <c r="UJK550" s="186"/>
      <c r="UJL550" s="186"/>
      <c r="UJM550" s="186"/>
      <c r="UJN550" s="186"/>
      <c r="UJO550" s="186"/>
      <c r="UJP550" s="186"/>
      <c r="UJQ550" s="186"/>
      <c r="UJR550" s="186"/>
      <c r="UJS550" s="186"/>
      <c r="UJT550" s="186"/>
      <c r="UJU550" s="186"/>
      <c r="UJV550" s="186"/>
      <c r="UJW550" s="186"/>
      <c r="UJX550" s="186"/>
      <c r="UJY550" s="186"/>
      <c r="UJZ550" s="186"/>
      <c r="UKA550" s="186"/>
      <c r="UKB550" s="186"/>
      <c r="UKC550" s="186"/>
      <c r="UKD550" s="186"/>
      <c r="UKE550" s="186"/>
      <c r="UKF550" s="186"/>
      <c r="UKG550" s="186"/>
      <c r="UKH550" s="186"/>
      <c r="UKI550" s="186"/>
      <c r="UKJ550" s="186"/>
      <c r="UKK550" s="186"/>
      <c r="UKL550" s="186"/>
      <c r="UKM550" s="186"/>
      <c r="UKN550" s="186"/>
      <c r="UKO550" s="186"/>
      <c r="UKP550" s="186"/>
      <c r="UKQ550" s="186"/>
      <c r="UKR550" s="186"/>
      <c r="UKS550" s="186"/>
      <c r="UKT550" s="186"/>
      <c r="UKU550" s="186"/>
      <c r="UKV550" s="186"/>
      <c r="UKW550" s="186"/>
      <c r="UKX550" s="186"/>
      <c r="UKY550" s="186"/>
      <c r="UKZ550" s="186"/>
      <c r="ULA550" s="186"/>
      <c r="ULB550" s="186"/>
      <c r="ULC550" s="186"/>
      <c r="ULD550" s="186"/>
      <c r="ULE550" s="186"/>
      <c r="ULF550" s="186"/>
      <c r="ULG550" s="186"/>
      <c r="ULH550" s="186"/>
      <c r="ULI550" s="186"/>
      <c r="ULJ550" s="186"/>
      <c r="ULK550" s="186"/>
      <c r="ULL550" s="186"/>
      <c r="ULM550" s="186"/>
      <c r="ULN550" s="186"/>
      <c r="ULO550" s="186"/>
      <c r="ULP550" s="186"/>
      <c r="ULQ550" s="186"/>
      <c r="ULR550" s="186"/>
      <c r="ULS550" s="186"/>
      <c r="ULT550" s="186"/>
      <c r="ULU550" s="186"/>
      <c r="ULV550" s="186"/>
      <c r="ULW550" s="186"/>
      <c r="ULX550" s="186"/>
      <c r="ULY550" s="186"/>
      <c r="ULZ550" s="186"/>
      <c r="UMA550" s="186"/>
      <c r="UMB550" s="186"/>
      <c r="UMC550" s="186"/>
      <c r="UMD550" s="186"/>
      <c r="UME550" s="186"/>
      <c r="UMF550" s="186"/>
      <c r="UMG550" s="186"/>
      <c r="UMH550" s="186"/>
      <c r="UMI550" s="186"/>
      <c r="UMJ550" s="186"/>
      <c r="UMK550" s="186"/>
      <c r="UML550" s="186"/>
      <c r="UMM550" s="186"/>
      <c r="UMN550" s="186"/>
      <c r="UMO550" s="186"/>
      <c r="UMP550" s="186"/>
      <c r="UMQ550" s="186"/>
      <c r="UMR550" s="186"/>
      <c r="UMS550" s="186"/>
      <c r="UMT550" s="186"/>
      <c r="UMU550" s="186"/>
      <c r="UMV550" s="186"/>
      <c r="UMW550" s="186"/>
      <c r="UMX550" s="186"/>
      <c r="UMY550" s="186"/>
      <c r="UMZ550" s="186"/>
      <c r="UNA550" s="186"/>
      <c r="UNB550" s="186"/>
      <c r="UNC550" s="186"/>
      <c r="UND550" s="186"/>
      <c r="UNE550" s="186"/>
      <c r="UNF550" s="186"/>
      <c r="UNG550" s="186"/>
      <c r="UNH550" s="186"/>
      <c r="UNI550" s="186"/>
      <c r="UNJ550" s="186"/>
      <c r="UNK550" s="186"/>
      <c r="UNL550" s="186"/>
      <c r="UNM550" s="186"/>
      <c r="UNN550" s="186"/>
      <c r="UNO550" s="186"/>
      <c r="UNP550" s="186"/>
      <c r="UNQ550" s="186"/>
      <c r="UNR550" s="186"/>
      <c r="UNS550" s="186"/>
      <c r="UNT550" s="186"/>
      <c r="UNU550" s="186"/>
      <c r="UNV550" s="186"/>
      <c r="UNW550" s="186"/>
      <c r="UNX550" s="186"/>
      <c r="UNY550" s="186"/>
      <c r="UNZ550" s="186"/>
      <c r="UOA550" s="186"/>
      <c r="UOB550" s="186"/>
      <c r="UOC550" s="186"/>
      <c r="UOD550" s="186"/>
      <c r="UOE550" s="186"/>
      <c r="UOF550" s="186"/>
      <c r="UOG550" s="186"/>
      <c r="UOH550" s="186"/>
      <c r="UOI550" s="186"/>
      <c r="UOJ550" s="186"/>
      <c r="UOK550" s="186"/>
      <c r="UOL550" s="186"/>
      <c r="UOM550" s="186"/>
      <c r="UON550" s="186"/>
      <c r="UOO550" s="186"/>
      <c r="UOP550" s="186"/>
      <c r="UOQ550" s="186"/>
      <c r="UOR550" s="186"/>
      <c r="UOS550" s="186"/>
      <c r="UOT550" s="186"/>
      <c r="UOU550" s="186"/>
      <c r="UOV550" s="186"/>
      <c r="UOW550" s="186"/>
      <c r="UOX550" s="186"/>
      <c r="UOY550" s="186"/>
      <c r="UOZ550" s="186"/>
      <c r="UPA550" s="186"/>
      <c r="UPB550" s="186"/>
      <c r="UPC550" s="186"/>
      <c r="UPD550" s="186"/>
      <c r="UPE550" s="186"/>
      <c r="UPF550" s="186"/>
      <c r="UPG550" s="186"/>
      <c r="UPH550" s="186"/>
      <c r="UPI550" s="186"/>
      <c r="UPJ550" s="186"/>
      <c r="UPK550" s="186"/>
      <c r="UPL550" s="186"/>
      <c r="UPM550" s="186"/>
      <c r="UPN550" s="186"/>
      <c r="UPO550" s="186"/>
      <c r="UPP550" s="186"/>
      <c r="UPQ550" s="186"/>
      <c r="UPR550" s="186"/>
      <c r="UPS550" s="186"/>
      <c r="UPT550" s="186"/>
      <c r="UPU550" s="186"/>
      <c r="UPV550" s="186"/>
      <c r="UPW550" s="186"/>
      <c r="UPX550" s="186"/>
      <c r="UPY550" s="186"/>
      <c r="UPZ550" s="186"/>
      <c r="UQA550" s="186"/>
      <c r="UQB550" s="186"/>
      <c r="UQC550" s="186"/>
      <c r="UQD550" s="186"/>
      <c r="UQE550" s="186"/>
      <c r="UQF550" s="186"/>
      <c r="UQG550" s="186"/>
      <c r="UQH550" s="186"/>
      <c r="UQI550" s="186"/>
      <c r="UQJ550" s="186"/>
      <c r="UQK550" s="186"/>
      <c r="UQL550" s="186"/>
      <c r="UQM550" s="186"/>
      <c r="UQN550" s="186"/>
      <c r="UQO550" s="186"/>
      <c r="UQP550" s="186"/>
      <c r="UQQ550" s="186"/>
      <c r="UQR550" s="186"/>
      <c r="UQS550" s="186"/>
      <c r="UQT550" s="186"/>
      <c r="UQU550" s="186"/>
      <c r="UQV550" s="186"/>
      <c r="UQW550" s="186"/>
      <c r="UQX550" s="186"/>
      <c r="UQY550" s="186"/>
      <c r="UQZ550" s="186"/>
      <c r="URA550" s="186"/>
      <c r="URB550" s="186"/>
      <c r="URC550" s="186"/>
      <c r="URD550" s="186"/>
      <c r="URE550" s="186"/>
      <c r="URF550" s="186"/>
      <c r="URG550" s="186"/>
      <c r="URH550" s="186"/>
      <c r="URI550" s="186"/>
      <c r="URJ550" s="186"/>
      <c r="URK550" s="186"/>
      <c r="URL550" s="186"/>
      <c r="URM550" s="186"/>
      <c r="URN550" s="186"/>
      <c r="URO550" s="186"/>
      <c r="URP550" s="186"/>
      <c r="URQ550" s="186"/>
      <c r="URR550" s="186"/>
      <c r="URS550" s="186"/>
      <c r="URT550" s="186"/>
      <c r="URU550" s="186"/>
      <c r="URV550" s="186"/>
      <c r="URW550" s="186"/>
      <c r="URX550" s="186"/>
      <c r="URY550" s="186"/>
      <c r="URZ550" s="186"/>
      <c r="USA550" s="186"/>
      <c r="USB550" s="186"/>
      <c r="USC550" s="186"/>
      <c r="USD550" s="186"/>
      <c r="USE550" s="186"/>
      <c r="USF550" s="186"/>
      <c r="USG550" s="186"/>
      <c r="USH550" s="186"/>
      <c r="USI550" s="186"/>
      <c r="USJ550" s="186"/>
      <c r="USK550" s="186"/>
      <c r="USL550" s="186"/>
      <c r="USM550" s="186"/>
      <c r="USN550" s="186"/>
      <c r="USO550" s="186"/>
      <c r="USP550" s="186"/>
      <c r="USQ550" s="186"/>
      <c r="USR550" s="186"/>
      <c r="USS550" s="186"/>
      <c r="UST550" s="186"/>
      <c r="USU550" s="186"/>
      <c r="USV550" s="186"/>
      <c r="USW550" s="186"/>
      <c r="USX550" s="186"/>
      <c r="USY550" s="186"/>
      <c r="USZ550" s="186"/>
      <c r="UTA550" s="186"/>
      <c r="UTB550" s="186"/>
      <c r="UTC550" s="186"/>
      <c r="UTD550" s="186"/>
      <c r="UTE550" s="186"/>
      <c r="UTF550" s="186"/>
      <c r="UTG550" s="186"/>
      <c r="UTH550" s="186"/>
      <c r="UTI550" s="186"/>
      <c r="UTJ550" s="186"/>
      <c r="UTK550" s="186"/>
      <c r="UTL550" s="186"/>
      <c r="UTM550" s="186"/>
      <c r="UTN550" s="186"/>
      <c r="UTO550" s="186"/>
      <c r="UTP550" s="186"/>
      <c r="UTQ550" s="186"/>
      <c r="UTR550" s="186"/>
      <c r="UTS550" s="186"/>
      <c r="UTT550" s="186"/>
      <c r="UTU550" s="186"/>
      <c r="UTV550" s="186"/>
      <c r="UTW550" s="186"/>
      <c r="UTX550" s="186"/>
      <c r="UTY550" s="186"/>
      <c r="UTZ550" s="186"/>
      <c r="UUA550" s="186"/>
      <c r="UUB550" s="186"/>
      <c r="UUC550" s="186"/>
      <c r="UUD550" s="186"/>
      <c r="UUE550" s="186"/>
      <c r="UUF550" s="186"/>
      <c r="UUG550" s="186"/>
      <c r="UUH550" s="186"/>
      <c r="UUI550" s="186"/>
      <c r="UUJ550" s="186"/>
      <c r="UUK550" s="186"/>
      <c r="UUL550" s="186"/>
      <c r="UUM550" s="186"/>
      <c r="UUN550" s="186"/>
      <c r="UUO550" s="186"/>
      <c r="UUP550" s="186"/>
      <c r="UUQ550" s="186"/>
      <c r="UUR550" s="186"/>
      <c r="UUS550" s="186"/>
      <c r="UUT550" s="186"/>
      <c r="UUU550" s="186"/>
      <c r="UUV550" s="186"/>
      <c r="UUW550" s="186"/>
      <c r="UUX550" s="186"/>
      <c r="UUY550" s="186"/>
      <c r="UUZ550" s="186"/>
      <c r="UVA550" s="186"/>
      <c r="UVB550" s="186"/>
      <c r="UVC550" s="186"/>
      <c r="UVD550" s="186"/>
      <c r="UVE550" s="186"/>
      <c r="UVF550" s="186"/>
      <c r="UVG550" s="186"/>
      <c r="UVH550" s="186"/>
      <c r="UVI550" s="186"/>
      <c r="UVJ550" s="186"/>
      <c r="UVK550" s="186"/>
      <c r="UVL550" s="186"/>
      <c r="UVM550" s="186"/>
      <c r="UVN550" s="186"/>
      <c r="UVO550" s="186"/>
      <c r="UVP550" s="186"/>
      <c r="UVQ550" s="186"/>
      <c r="UVR550" s="186"/>
      <c r="UVS550" s="186"/>
      <c r="UVT550" s="186"/>
      <c r="UVU550" s="186"/>
      <c r="UVV550" s="186"/>
      <c r="UVW550" s="186"/>
      <c r="UVX550" s="186"/>
      <c r="UVY550" s="186"/>
      <c r="UVZ550" s="186"/>
      <c r="UWA550" s="186"/>
      <c r="UWB550" s="186"/>
      <c r="UWC550" s="186"/>
      <c r="UWD550" s="186"/>
      <c r="UWE550" s="186"/>
      <c r="UWF550" s="186"/>
      <c r="UWG550" s="186"/>
      <c r="UWH550" s="186"/>
      <c r="UWI550" s="186"/>
      <c r="UWJ550" s="186"/>
      <c r="UWK550" s="186"/>
      <c r="UWL550" s="186"/>
      <c r="UWM550" s="186"/>
      <c r="UWN550" s="186"/>
      <c r="UWO550" s="186"/>
      <c r="UWP550" s="186"/>
      <c r="UWQ550" s="186"/>
      <c r="UWR550" s="186"/>
      <c r="UWS550" s="186"/>
      <c r="UWT550" s="186"/>
      <c r="UWU550" s="186"/>
      <c r="UWV550" s="186"/>
      <c r="UWW550" s="186"/>
      <c r="UWX550" s="186"/>
      <c r="UWY550" s="186"/>
      <c r="UWZ550" s="186"/>
      <c r="UXA550" s="186"/>
      <c r="UXB550" s="186"/>
      <c r="UXC550" s="186"/>
      <c r="UXD550" s="186"/>
      <c r="UXE550" s="186"/>
      <c r="UXF550" s="186"/>
      <c r="UXG550" s="186"/>
      <c r="UXH550" s="186"/>
      <c r="UXI550" s="186"/>
      <c r="UXJ550" s="186"/>
      <c r="UXK550" s="186"/>
      <c r="UXL550" s="186"/>
      <c r="UXM550" s="186"/>
      <c r="UXN550" s="186"/>
      <c r="UXO550" s="186"/>
      <c r="UXP550" s="186"/>
      <c r="UXQ550" s="186"/>
      <c r="UXR550" s="186"/>
      <c r="UXS550" s="186"/>
      <c r="UXT550" s="186"/>
      <c r="UXU550" s="186"/>
      <c r="UXV550" s="186"/>
      <c r="UXW550" s="186"/>
      <c r="UXX550" s="186"/>
      <c r="UXY550" s="186"/>
      <c r="UXZ550" s="186"/>
      <c r="UYA550" s="186"/>
      <c r="UYB550" s="186"/>
      <c r="UYC550" s="186"/>
      <c r="UYD550" s="186"/>
      <c r="UYE550" s="186"/>
      <c r="UYF550" s="186"/>
      <c r="UYG550" s="186"/>
      <c r="UYH550" s="186"/>
      <c r="UYI550" s="186"/>
      <c r="UYJ550" s="186"/>
      <c r="UYK550" s="186"/>
      <c r="UYL550" s="186"/>
      <c r="UYM550" s="186"/>
      <c r="UYN550" s="186"/>
      <c r="UYO550" s="186"/>
      <c r="UYP550" s="186"/>
      <c r="UYQ550" s="186"/>
      <c r="UYR550" s="186"/>
      <c r="UYS550" s="186"/>
      <c r="UYT550" s="186"/>
      <c r="UYU550" s="186"/>
      <c r="UYV550" s="186"/>
      <c r="UYW550" s="186"/>
      <c r="UYX550" s="186"/>
      <c r="UYY550" s="186"/>
      <c r="UYZ550" s="186"/>
      <c r="UZA550" s="186"/>
      <c r="UZB550" s="186"/>
      <c r="UZC550" s="186"/>
      <c r="UZD550" s="186"/>
      <c r="UZE550" s="186"/>
      <c r="UZF550" s="186"/>
      <c r="UZG550" s="186"/>
      <c r="UZH550" s="186"/>
      <c r="UZI550" s="186"/>
      <c r="UZJ550" s="186"/>
      <c r="UZK550" s="186"/>
      <c r="UZL550" s="186"/>
      <c r="UZM550" s="186"/>
      <c r="UZN550" s="186"/>
      <c r="UZO550" s="186"/>
      <c r="UZP550" s="186"/>
      <c r="UZQ550" s="186"/>
      <c r="UZR550" s="186"/>
      <c r="UZS550" s="186"/>
      <c r="UZT550" s="186"/>
      <c r="UZU550" s="186"/>
      <c r="UZV550" s="186"/>
      <c r="UZW550" s="186"/>
      <c r="UZX550" s="186"/>
      <c r="UZY550" s="186"/>
      <c r="UZZ550" s="186"/>
      <c r="VAA550" s="186"/>
      <c r="VAB550" s="186"/>
      <c r="VAC550" s="186"/>
      <c r="VAD550" s="186"/>
      <c r="VAE550" s="186"/>
      <c r="VAF550" s="186"/>
      <c r="VAG550" s="186"/>
      <c r="VAH550" s="186"/>
      <c r="VAI550" s="186"/>
      <c r="VAJ550" s="186"/>
      <c r="VAK550" s="186"/>
      <c r="VAL550" s="186"/>
      <c r="VAM550" s="186"/>
      <c r="VAN550" s="186"/>
      <c r="VAO550" s="186"/>
      <c r="VAP550" s="186"/>
      <c r="VAQ550" s="186"/>
      <c r="VAR550" s="186"/>
      <c r="VAS550" s="186"/>
      <c r="VAT550" s="186"/>
      <c r="VAU550" s="186"/>
      <c r="VAV550" s="186"/>
      <c r="VAW550" s="186"/>
      <c r="VAX550" s="186"/>
      <c r="VAY550" s="186"/>
      <c r="VAZ550" s="186"/>
      <c r="VBA550" s="186"/>
      <c r="VBB550" s="186"/>
      <c r="VBC550" s="186"/>
      <c r="VBD550" s="186"/>
      <c r="VBE550" s="186"/>
      <c r="VBF550" s="186"/>
      <c r="VBG550" s="186"/>
      <c r="VBH550" s="186"/>
      <c r="VBI550" s="186"/>
      <c r="VBJ550" s="186"/>
      <c r="VBK550" s="186"/>
      <c r="VBL550" s="186"/>
      <c r="VBM550" s="186"/>
      <c r="VBN550" s="186"/>
      <c r="VBO550" s="186"/>
      <c r="VBP550" s="186"/>
      <c r="VBQ550" s="186"/>
      <c r="VBR550" s="186"/>
      <c r="VBS550" s="186"/>
      <c r="VBT550" s="186"/>
      <c r="VBU550" s="186"/>
      <c r="VBV550" s="186"/>
      <c r="VBW550" s="186"/>
      <c r="VBX550" s="186"/>
      <c r="VBY550" s="186"/>
      <c r="VBZ550" s="186"/>
      <c r="VCA550" s="186"/>
      <c r="VCB550" s="186"/>
      <c r="VCC550" s="186"/>
      <c r="VCD550" s="186"/>
      <c r="VCE550" s="186"/>
      <c r="VCF550" s="186"/>
      <c r="VCG550" s="186"/>
      <c r="VCH550" s="186"/>
      <c r="VCI550" s="186"/>
      <c r="VCJ550" s="186"/>
      <c r="VCK550" s="186"/>
      <c r="VCL550" s="186"/>
      <c r="VCM550" s="186"/>
      <c r="VCN550" s="186"/>
      <c r="VCO550" s="186"/>
      <c r="VCP550" s="186"/>
      <c r="VCQ550" s="186"/>
      <c r="VCR550" s="186"/>
      <c r="VCS550" s="186"/>
      <c r="VCT550" s="186"/>
      <c r="VCU550" s="186"/>
      <c r="VCV550" s="186"/>
      <c r="VCW550" s="186"/>
      <c r="VCX550" s="186"/>
      <c r="VCY550" s="186"/>
      <c r="VCZ550" s="186"/>
      <c r="VDA550" s="186"/>
      <c r="VDB550" s="186"/>
      <c r="VDC550" s="186"/>
      <c r="VDD550" s="186"/>
      <c r="VDE550" s="186"/>
      <c r="VDF550" s="186"/>
      <c r="VDG550" s="186"/>
      <c r="VDH550" s="186"/>
      <c r="VDI550" s="186"/>
      <c r="VDJ550" s="186"/>
      <c r="VDK550" s="186"/>
      <c r="VDL550" s="186"/>
      <c r="VDM550" s="186"/>
      <c r="VDN550" s="186"/>
      <c r="VDO550" s="186"/>
      <c r="VDP550" s="186"/>
      <c r="VDQ550" s="186"/>
      <c r="VDR550" s="186"/>
      <c r="VDS550" s="186"/>
      <c r="VDT550" s="186"/>
      <c r="VDU550" s="186"/>
      <c r="VDV550" s="186"/>
      <c r="VDW550" s="186"/>
      <c r="VDX550" s="186"/>
      <c r="VDY550" s="186"/>
      <c r="VDZ550" s="186"/>
      <c r="VEA550" s="186"/>
      <c r="VEB550" s="186"/>
      <c r="VEC550" s="186"/>
      <c r="VED550" s="186"/>
      <c r="VEE550" s="186"/>
      <c r="VEF550" s="186"/>
      <c r="VEG550" s="186"/>
      <c r="VEH550" s="186"/>
      <c r="VEI550" s="186"/>
      <c r="VEJ550" s="186"/>
      <c r="VEK550" s="186"/>
      <c r="VEL550" s="186"/>
      <c r="VEM550" s="186"/>
      <c r="VEN550" s="186"/>
      <c r="VEO550" s="186"/>
      <c r="VEP550" s="186"/>
      <c r="VEQ550" s="186"/>
      <c r="VER550" s="186"/>
      <c r="VES550" s="186"/>
      <c r="VET550" s="186"/>
      <c r="VEU550" s="186"/>
      <c r="VEV550" s="186"/>
      <c r="VEW550" s="186"/>
      <c r="VEX550" s="186"/>
      <c r="VEY550" s="186"/>
      <c r="VEZ550" s="186"/>
      <c r="VFA550" s="186"/>
      <c r="VFB550" s="186"/>
      <c r="VFC550" s="186"/>
      <c r="VFD550" s="186"/>
      <c r="VFE550" s="186"/>
      <c r="VFF550" s="186"/>
      <c r="VFG550" s="186"/>
      <c r="VFH550" s="186"/>
      <c r="VFI550" s="186"/>
      <c r="VFJ550" s="186"/>
      <c r="VFK550" s="186"/>
      <c r="VFL550" s="186"/>
      <c r="VFM550" s="186"/>
      <c r="VFN550" s="186"/>
      <c r="VFO550" s="186"/>
      <c r="VFP550" s="186"/>
      <c r="VFQ550" s="186"/>
      <c r="VFR550" s="186"/>
      <c r="VFS550" s="186"/>
      <c r="VFT550" s="186"/>
      <c r="VFU550" s="186"/>
      <c r="VFV550" s="186"/>
      <c r="VFW550" s="186"/>
      <c r="VFX550" s="186"/>
      <c r="VFY550" s="186"/>
      <c r="VFZ550" s="186"/>
      <c r="VGA550" s="186"/>
      <c r="VGB550" s="186"/>
      <c r="VGC550" s="186"/>
      <c r="VGD550" s="186"/>
      <c r="VGE550" s="186"/>
      <c r="VGF550" s="186"/>
      <c r="VGG550" s="186"/>
      <c r="VGH550" s="186"/>
      <c r="VGI550" s="186"/>
      <c r="VGJ550" s="186"/>
      <c r="VGK550" s="186"/>
      <c r="VGL550" s="186"/>
      <c r="VGM550" s="186"/>
      <c r="VGN550" s="186"/>
      <c r="VGO550" s="186"/>
      <c r="VGP550" s="186"/>
      <c r="VGQ550" s="186"/>
      <c r="VGR550" s="186"/>
      <c r="VGS550" s="186"/>
      <c r="VGT550" s="186"/>
      <c r="VGU550" s="186"/>
      <c r="VGV550" s="186"/>
      <c r="VGW550" s="186"/>
      <c r="VGX550" s="186"/>
      <c r="VGY550" s="186"/>
      <c r="VGZ550" s="186"/>
      <c r="VHA550" s="186"/>
      <c r="VHB550" s="186"/>
      <c r="VHC550" s="186"/>
      <c r="VHD550" s="186"/>
      <c r="VHE550" s="186"/>
      <c r="VHF550" s="186"/>
      <c r="VHG550" s="186"/>
      <c r="VHH550" s="186"/>
      <c r="VHI550" s="186"/>
      <c r="VHJ550" s="186"/>
      <c r="VHK550" s="186"/>
      <c r="VHL550" s="186"/>
      <c r="VHM550" s="186"/>
      <c r="VHN550" s="186"/>
      <c r="VHO550" s="186"/>
      <c r="VHP550" s="186"/>
      <c r="VHQ550" s="186"/>
      <c r="VHR550" s="186"/>
      <c r="VHS550" s="186"/>
      <c r="VHT550" s="186"/>
      <c r="VHU550" s="186"/>
      <c r="VHV550" s="186"/>
      <c r="VHW550" s="186"/>
      <c r="VHX550" s="186"/>
      <c r="VHY550" s="186"/>
      <c r="VHZ550" s="186"/>
      <c r="VIA550" s="186"/>
      <c r="VIB550" s="186"/>
      <c r="VIC550" s="186"/>
      <c r="VID550" s="186"/>
      <c r="VIE550" s="186"/>
      <c r="VIF550" s="186"/>
      <c r="VIG550" s="186"/>
      <c r="VIH550" s="186"/>
      <c r="VII550" s="186"/>
      <c r="VIJ550" s="186"/>
      <c r="VIK550" s="186"/>
      <c r="VIL550" s="186"/>
      <c r="VIM550" s="186"/>
      <c r="VIN550" s="186"/>
      <c r="VIO550" s="186"/>
      <c r="VIP550" s="186"/>
      <c r="VIQ550" s="186"/>
      <c r="VIR550" s="186"/>
      <c r="VIS550" s="186"/>
      <c r="VIT550" s="186"/>
      <c r="VIU550" s="186"/>
      <c r="VIV550" s="186"/>
      <c r="VIW550" s="186"/>
      <c r="VIX550" s="186"/>
      <c r="VIY550" s="186"/>
      <c r="VIZ550" s="186"/>
      <c r="VJA550" s="186"/>
      <c r="VJB550" s="186"/>
      <c r="VJC550" s="186"/>
      <c r="VJD550" s="186"/>
      <c r="VJE550" s="186"/>
      <c r="VJF550" s="186"/>
      <c r="VJG550" s="186"/>
      <c r="VJH550" s="186"/>
      <c r="VJI550" s="186"/>
      <c r="VJJ550" s="186"/>
      <c r="VJK550" s="186"/>
      <c r="VJL550" s="186"/>
      <c r="VJM550" s="186"/>
      <c r="VJN550" s="186"/>
      <c r="VJO550" s="186"/>
      <c r="VJP550" s="186"/>
      <c r="VJQ550" s="186"/>
      <c r="VJR550" s="186"/>
      <c r="VJS550" s="186"/>
      <c r="VJT550" s="186"/>
      <c r="VJU550" s="186"/>
      <c r="VJV550" s="186"/>
      <c r="VJW550" s="186"/>
      <c r="VJX550" s="186"/>
      <c r="VJY550" s="186"/>
      <c r="VJZ550" s="186"/>
      <c r="VKA550" s="186"/>
      <c r="VKB550" s="186"/>
      <c r="VKC550" s="186"/>
      <c r="VKD550" s="186"/>
      <c r="VKE550" s="186"/>
      <c r="VKF550" s="186"/>
      <c r="VKG550" s="186"/>
      <c r="VKH550" s="186"/>
      <c r="VKI550" s="186"/>
      <c r="VKJ550" s="186"/>
      <c r="VKK550" s="186"/>
      <c r="VKL550" s="186"/>
      <c r="VKM550" s="186"/>
      <c r="VKN550" s="186"/>
      <c r="VKO550" s="186"/>
      <c r="VKP550" s="186"/>
      <c r="VKQ550" s="186"/>
      <c r="VKR550" s="186"/>
      <c r="VKS550" s="186"/>
      <c r="VKT550" s="186"/>
      <c r="VKU550" s="186"/>
      <c r="VKV550" s="186"/>
      <c r="VKW550" s="186"/>
      <c r="VKX550" s="186"/>
      <c r="VKY550" s="186"/>
      <c r="VKZ550" s="186"/>
      <c r="VLA550" s="186"/>
      <c r="VLB550" s="186"/>
      <c r="VLC550" s="186"/>
      <c r="VLD550" s="186"/>
      <c r="VLE550" s="186"/>
      <c r="VLF550" s="186"/>
      <c r="VLG550" s="186"/>
      <c r="VLH550" s="186"/>
      <c r="VLI550" s="186"/>
      <c r="VLJ550" s="186"/>
      <c r="VLK550" s="186"/>
      <c r="VLL550" s="186"/>
      <c r="VLM550" s="186"/>
      <c r="VLN550" s="186"/>
      <c r="VLO550" s="186"/>
      <c r="VLP550" s="186"/>
      <c r="VLQ550" s="186"/>
      <c r="VLR550" s="186"/>
      <c r="VLS550" s="186"/>
      <c r="VLT550" s="186"/>
      <c r="VLU550" s="186"/>
      <c r="VLV550" s="186"/>
      <c r="VLW550" s="186"/>
      <c r="VLX550" s="186"/>
      <c r="VLY550" s="186"/>
      <c r="VLZ550" s="186"/>
      <c r="VMA550" s="186"/>
      <c r="VMB550" s="186"/>
      <c r="VMC550" s="186"/>
      <c r="VMD550" s="186"/>
      <c r="VME550" s="186"/>
      <c r="VMF550" s="186"/>
      <c r="VMG550" s="186"/>
      <c r="VMH550" s="186"/>
      <c r="VMI550" s="186"/>
      <c r="VMJ550" s="186"/>
      <c r="VMK550" s="186"/>
      <c r="VML550" s="186"/>
      <c r="VMM550" s="186"/>
      <c r="VMN550" s="186"/>
      <c r="VMO550" s="186"/>
      <c r="VMP550" s="186"/>
      <c r="VMQ550" s="186"/>
      <c r="VMR550" s="186"/>
      <c r="VMS550" s="186"/>
      <c r="VMT550" s="186"/>
      <c r="VMU550" s="186"/>
      <c r="VMV550" s="186"/>
      <c r="VMW550" s="186"/>
      <c r="VMX550" s="186"/>
      <c r="VMY550" s="186"/>
      <c r="VMZ550" s="186"/>
      <c r="VNA550" s="186"/>
      <c r="VNB550" s="186"/>
      <c r="VNC550" s="186"/>
      <c r="VND550" s="186"/>
      <c r="VNE550" s="186"/>
      <c r="VNF550" s="186"/>
      <c r="VNG550" s="186"/>
      <c r="VNH550" s="186"/>
      <c r="VNI550" s="186"/>
      <c r="VNJ550" s="186"/>
      <c r="VNK550" s="186"/>
      <c r="VNL550" s="186"/>
      <c r="VNM550" s="186"/>
      <c r="VNN550" s="186"/>
      <c r="VNO550" s="186"/>
      <c r="VNP550" s="186"/>
      <c r="VNQ550" s="186"/>
      <c r="VNR550" s="186"/>
      <c r="VNS550" s="186"/>
      <c r="VNT550" s="186"/>
      <c r="VNU550" s="186"/>
      <c r="VNV550" s="186"/>
      <c r="VNW550" s="186"/>
      <c r="VNX550" s="186"/>
      <c r="VNY550" s="186"/>
      <c r="VNZ550" s="186"/>
      <c r="VOA550" s="186"/>
      <c r="VOB550" s="186"/>
      <c r="VOC550" s="186"/>
      <c r="VOD550" s="186"/>
      <c r="VOE550" s="186"/>
      <c r="VOF550" s="186"/>
      <c r="VOG550" s="186"/>
      <c r="VOH550" s="186"/>
      <c r="VOI550" s="186"/>
      <c r="VOJ550" s="186"/>
      <c r="VOK550" s="186"/>
      <c r="VOL550" s="186"/>
      <c r="VOM550" s="186"/>
      <c r="VON550" s="186"/>
      <c r="VOO550" s="186"/>
      <c r="VOP550" s="186"/>
      <c r="VOQ550" s="186"/>
      <c r="VOR550" s="186"/>
      <c r="VOS550" s="186"/>
      <c r="VOT550" s="186"/>
      <c r="VOU550" s="186"/>
      <c r="VOV550" s="186"/>
      <c r="VOW550" s="186"/>
      <c r="VOX550" s="186"/>
      <c r="VOY550" s="186"/>
      <c r="VOZ550" s="186"/>
      <c r="VPA550" s="186"/>
      <c r="VPB550" s="186"/>
      <c r="VPC550" s="186"/>
      <c r="VPD550" s="186"/>
      <c r="VPE550" s="186"/>
      <c r="VPF550" s="186"/>
      <c r="VPG550" s="186"/>
      <c r="VPH550" s="186"/>
      <c r="VPI550" s="186"/>
      <c r="VPJ550" s="186"/>
      <c r="VPK550" s="186"/>
      <c r="VPL550" s="186"/>
      <c r="VPM550" s="186"/>
      <c r="VPN550" s="186"/>
      <c r="VPO550" s="186"/>
      <c r="VPP550" s="186"/>
      <c r="VPQ550" s="186"/>
      <c r="VPR550" s="186"/>
      <c r="VPS550" s="186"/>
      <c r="VPT550" s="186"/>
      <c r="VPU550" s="186"/>
      <c r="VPV550" s="186"/>
      <c r="VPW550" s="186"/>
      <c r="VPX550" s="186"/>
      <c r="VPY550" s="186"/>
      <c r="VPZ550" s="186"/>
      <c r="VQA550" s="186"/>
      <c r="VQB550" s="186"/>
      <c r="VQC550" s="186"/>
      <c r="VQD550" s="186"/>
      <c r="VQE550" s="186"/>
      <c r="VQF550" s="186"/>
      <c r="VQG550" s="186"/>
      <c r="VQH550" s="186"/>
      <c r="VQI550" s="186"/>
      <c r="VQJ550" s="186"/>
      <c r="VQK550" s="186"/>
      <c r="VQL550" s="186"/>
      <c r="VQM550" s="186"/>
      <c r="VQN550" s="186"/>
      <c r="VQO550" s="186"/>
      <c r="VQP550" s="186"/>
      <c r="VQQ550" s="186"/>
      <c r="VQR550" s="186"/>
      <c r="VQS550" s="186"/>
      <c r="VQT550" s="186"/>
      <c r="VQU550" s="186"/>
      <c r="VQV550" s="186"/>
      <c r="VQW550" s="186"/>
      <c r="VQX550" s="186"/>
      <c r="VQY550" s="186"/>
      <c r="VQZ550" s="186"/>
      <c r="VRA550" s="186"/>
      <c r="VRB550" s="186"/>
      <c r="VRC550" s="186"/>
      <c r="VRD550" s="186"/>
      <c r="VRE550" s="186"/>
      <c r="VRF550" s="186"/>
      <c r="VRG550" s="186"/>
      <c r="VRH550" s="186"/>
      <c r="VRI550" s="186"/>
      <c r="VRJ550" s="186"/>
      <c r="VRK550" s="186"/>
      <c r="VRL550" s="186"/>
      <c r="VRM550" s="186"/>
      <c r="VRN550" s="186"/>
      <c r="VRO550" s="186"/>
      <c r="VRP550" s="186"/>
      <c r="VRQ550" s="186"/>
      <c r="VRR550" s="186"/>
      <c r="VRS550" s="186"/>
      <c r="VRT550" s="186"/>
      <c r="VRU550" s="186"/>
      <c r="VRV550" s="186"/>
      <c r="VRW550" s="186"/>
      <c r="VRX550" s="186"/>
      <c r="VRY550" s="186"/>
      <c r="VRZ550" s="186"/>
      <c r="VSA550" s="186"/>
      <c r="VSB550" s="186"/>
      <c r="VSC550" s="186"/>
      <c r="VSD550" s="186"/>
      <c r="VSE550" s="186"/>
      <c r="VSF550" s="186"/>
      <c r="VSG550" s="186"/>
      <c r="VSH550" s="186"/>
      <c r="VSI550" s="186"/>
      <c r="VSJ550" s="186"/>
      <c r="VSK550" s="186"/>
      <c r="VSL550" s="186"/>
      <c r="VSM550" s="186"/>
      <c r="VSN550" s="186"/>
      <c r="VSO550" s="186"/>
      <c r="VSP550" s="186"/>
      <c r="VSQ550" s="186"/>
      <c r="VSR550" s="186"/>
      <c r="VSS550" s="186"/>
      <c r="VST550" s="186"/>
      <c r="VSU550" s="186"/>
      <c r="VSV550" s="186"/>
      <c r="VSW550" s="186"/>
      <c r="VSX550" s="186"/>
      <c r="VSY550" s="186"/>
      <c r="VSZ550" s="186"/>
      <c r="VTA550" s="186"/>
      <c r="VTB550" s="186"/>
      <c r="VTC550" s="186"/>
      <c r="VTD550" s="186"/>
      <c r="VTE550" s="186"/>
      <c r="VTF550" s="186"/>
      <c r="VTG550" s="186"/>
      <c r="VTH550" s="186"/>
      <c r="VTI550" s="186"/>
      <c r="VTJ550" s="186"/>
      <c r="VTK550" s="186"/>
      <c r="VTL550" s="186"/>
      <c r="VTM550" s="186"/>
      <c r="VTN550" s="186"/>
      <c r="VTO550" s="186"/>
      <c r="VTP550" s="186"/>
      <c r="VTQ550" s="186"/>
      <c r="VTR550" s="186"/>
      <c r="VTS550" s="186"/>
      <c r="VTT550" s="186"/>
      <c r="VTU550" s="186"/>
      <c r="VTV550" s="186"/>
      <c r="VTW550" s="186"/>
      <c r="VTX550" s="186"/>
      <c r="VTY550" s="186"/>
      <c r="VTZ550" s="186"/>
      <c r="VUA550" s="186"/>
      <c r="VUB550" s="186"/>
      <c r="VUC550" s="186"/>
      <c r="VUD550" s="186"/>
      <c r="VUE550" s="186"/>
      <c r="VUF550" s="186"/>
      <c r="VUG550" s="186"/>
      <c r="VUH550" s="186"/>
      <c r="VUI550" s="186"/>
      <c r="VUJ550" s="186"/>
      <c r="VUK550" s="186"/>
      <c r="VUL550" s="186"/>
      <c r="VUM550" s="186"/>
      <c r="VUN550" s="186"/>
      <c r="VUO550" s="186"/>
      <c r="VUP550" s="186"/>
      <c r="VUQ550" s="186"/>
      <c r="VUR550" s="186"/>
      <c r="VUS550" s="186"/>
      <c r="VUT550" s="186"/>
      <c r="VUU550" s="186"/>
      <c r="VUV550" s="186"/>
      <c r="VUW550" s="186"/>
      <c r="VUX550" s="186"/>
      <c r="VUY550" s="186"/>
      <c r="VUZ550" s="186"/>
      <c r="VVA550" s="186"/>
      <c r="VVB550" s="186"/>
      <c r="VVC550" s="186"/>
      <c r="VVD550" s="186"/>
      <c r="VVE550" s="186"/>
      <c r="VVF550" s="186"/>
      <c r="VVG550" s="186"/>
      <c r="VVH550" s="186"/>
      <c r="VVI550" s="186"/>
      <c r="VVJ550" s="186"/>
      <c r="VVK550" s="186"/>
      <c r="VVL550" s="186"/>
      <c r="VVM550" s="186"/>
      <c r="VVN550" s="186"/>
      <c r="VVO550" s="186"/>
      <c r="VVP550" s="186"/>
      <c r="VVQ550" s="186"/>
      <c r="VVR550" s="186"/>
      <c r="VVS550" s="186"/>
      <c r="VVT550" s="186"/>
      <c r="VVU550" s="186"/>
      <c r="VVV550" s="186"/>
      <c r="VVW550" s="186"/>
      <c r="VVX550" s="186"/>
      <c r="VVY550" s="186"/>
      <c r="VVZ550" s="186"/>
      <c r="VWA550" s="186"/>
      <c r="VWB550" s="186"/>
      <c r="VWC550" s="186"/>
      <c r="VWD550" s="186"/>
      <c r="VWE550" s="186"/>
      <c r="VWF550" s="186"/>
      <c r="VWG550" s="186"/>
      <c r="VWH550" s="186"/>
      <c r="VWI550" s="186"/>
      <c r="VWJ550" s="186"/>
      <c r="VWK550" s="186"/>
      <c r="VWL550" s="186"/>
      <c r="VWM550" s="186"/>
      <c r="VWN550" s="186"/>
      <c r="VWO550" s="186"/>
      <c r="VWP550" s="186"/>
      <c r="VWQ550" s="186"/>
      <c r="VWR550" s="186"/>
      <c r="VWS550" s="186"/>
      <c r="VWT550" s="186"/>
      <c r="VWU550" s="186"/>
      <c r="VWV550" s="186"/>
      <c r="VWW550" s="186"/>
      <c r="VWX550" s="186"/>
      <c r="VWY550" s="186"/>
      <c r="VWZ550" s="186"/>
      <c r="VXA550" s="186"/>
      <c r="VXB550" s="186"/>
      <c r="VXC550" s="186"/>
      <c r="VXD550" s="186"/>
      <c r="VXE550" s="186"/>
      <c r="VXF550" s="186"/>
      <c r="VXG550" s="186"/>
      <c r="VXH550" s="186"/>
      <c r="VXI550" s="186"/>
      <c r="VXJ550" s="186"/>
      <c r="VXK550" s="186"/>
      <c r="VXL550" s="186"/>
      <c r="VXM550" s="186"/>
      <c r="VXN550" s="186"/>
      <c r="VXO550" s="186"/>
      <c r="VXP550" s="186"/>
      <c r="VXQ550" s="186"/>
      <c r="VXR550" s="186"/>
      <c r="VXS550" s="186"/>
      <c r="VXT550" s="186"/>
      <c r="VXU550" s="186"/>
      <c r="VXV550" s="186"/>
      <c r="VXW550" s="186"/>
      <c r="VXX550" s="186"/>
      <c r="VXY550" s="186"/>
      <c r="VXZ550" s="186"/>
      <c r="VYA550" s="186"/>
      <c r="VYB550" s="186"/>
      <c r="VYC550" s="186"/>
      <c r="VYD550" s="186"/>
      <c r="VYE550" s="186"/>
      <c r="VYF550" s="186"/>
      <c r="VYG550" s="186"/>
      <c r="VYH550" s="186"/>
      <c r="VYI550" s="186"/>
      <c r="VYJ550" s="186"/>
      <c r="VYK550" s="186"/>
      <c r="VYL550" s="186"/>
      <c r="VYM550" s="186"/>
      <c r="VYN550" s="186"/>
      <c r="VYO550" s="186"/>
      <c r="VYP550" s="186"/>
      <c r="VYQ550" s="186"/>
      <c r="VYR550" s="186"/>
      <c r="VYS550" s="186"/>
      <c r="VYT550" s="186"/>
      <c r="VYU550" s="186"/>
      <c r="VYV550" s="186"/>
      <c r="VYW550" s="186"/>
      <c r="VYX550" s="186"/>
      <c r="VYY550" s="186"/>
      <c r="VYZ550" s="186"/>
      <c r="VZA550" s="186"/>
      <c r="VZB550" s="186"/>
      <c r="VZC550" s="186"/>
      <c r="VZD550" s="186"/>
      <c r="VZE550" s="186"/>
      <c r="VZF550" s="186"/>
      <c r="VZG550" s="186"/>
      <c r="VZH550" s="186"/>
      <c r="VZI550" s="186"/>
      <c r="VZJ550" s="186"/>
      <c r="VZK550" s="186"/>
      <c r="VZL550" s="186"/>
      <c r="VZM550" s="186"/>
      <c r="VZN550" s="186"/>
      <c r="VZO550" s="186"/>
      <c r="VZP550" s="186"/>
      <c r="VZQ550" s="186"/>
      <c r="VZR550" s="186"/>
      <c r="VZS550" s="186"/>
      <c r="VZT550" s="186"/>
      <c r="VZU550" s="186"/>
      <c r="VZV550" s="186"/>
      <c r="VZW550" s="186"/>
      <c r="VZX550" s="186"/>
      <c r="VZY550" s="186"/>
      <c r="VZZ550" s="186"/>
      <c r="WAA550" s="186"/>
      <c r="WAB550" s="186"/>
      <c r="WAC550" s="186"/>
      <c r="WAD550" s="186"/>
      <c r="WAE550" s="186"/>
      <c r="WAF550" s="186"/>
      <c r="WAG550" s="186"/>
      <c r="WAH550" s="186"/>
      <c r="WAI550" s="186"/>
      <c r="WAJ550" s="186"/>
      <c r="WAK550" s="186"/>
      <c r="WAL550" s="186"/>
      <c r="WAM550" s="186"/>
      <c r="WAN550" s="186"/>
      <c r="WAO550" s="186"/>
      <c r="WAP550" s="186"/>
      <c r="WAQ550" s="186"/>
      <c r="WAR550" s="186"/>
      <c r="WAS550" s="186"/>
      <c r="WAT550" s="186"/>
      <c r="WAU550" s="186"/>
      <c r="WAV550" s="186"/>
      <c r="WAW550" s="186"/>
      <c r="WAX550" s="186"/>
      <c r="WAY550" s="186"/>
      <c r="WAZ550" s="186"/>
      <c r="WBA550" s="186"/>
      <c r="WBB550" s="186"/>
      <c r="WBC550" s="186"/>
      <c r="WBD550" s="186"/>
      <c r="WBE550" s="186"/>
      <c r="WBF550" s="186"/>
      <c r="WBG550" s="186"/>
      <c r="WBH550" s="186"/>
      <c r="WBI550" s="186"/>
      <c r="WBJ550" s="186"/>
      <c r="WBK550" s="186"/>
      <c r="WBL550" s="186"/>
      <c r="WBM550" s="186"/>
      <c r="WBN550" s="186"/>
      <c r="WBO550" s="186"/>
      <c r="WBP550" s="186"/>
      <c r="WBQ550" s="186"/>
      <c r="WBR550" s="186"/>
      <c r="WBS550" s="186"/>
      <c r="WBT550" s="186"/>
      <c r="WBU550" s="186"/>
      <c r="WBV550" s="186"/>
      <c r="WBW550" s="186"/>
      <c r="WBX550" s="186"/>
      <c r="WBY550" s="186"/>
      <c r="WBZ550" s="186"/>
      <c r="WCA550" s="186"/>
      <c r="WCB550" s="186"/>
      <c r="WCC550" s="186"/>
      <c r="WCD550" s="186"/>
      <c r="WCE550" s="186"/>
      <c r="WCF550" s="186"/>
      <c r="WCG550" s="186"/>
      <c r="WCH550" s="186"/>
      <c r="WCI550" s="186"/>
      <c r="WCJ550" s="186"/>
      <c r="WCK550" s="186"/>
      <c r="WCL550" s="186"/>
      <c r="WCM550" s="186"/>
      <c r="WCN550" s="186"/>
      <c r="WCO550" s="186"/>
      <c r="WCP550" s="186"/>
      <c r="WCQ550" s="186"/>
      <c r="WCR550" s="186"/>
      <c r="WCS550" s="186"/>
      <c r="WCT550" s="186"/>
      <c r="WCU550" s="186"/>
      <c r="WCV550" s="186"/>
      <c r="WCW550" s="186"/>
      <c r="WCX550" s="186"/>
      <c r="WCY550" s="186"/>
      <c r="WCZ550" s="186"/>
      <c r="WDA550" s="186"/>
      <c r="WDB550" s="186"/>
      <c r="WDC550" s="186"/>
      <c r="WDD550" s="186"/>
      <c r="WDE550" s="186"/>
      <c r="WDF550" s="186"/>
      <c r="WDG550" s="186"/>
      <c r="WDH550" s="186"/>
      <c r="WDI550" s="186"/>
      <c r="WDJ550" s="186"/>
      <c r="WDK550" s="186"/>
      <c r="WDL550" s="186"/>
      <c r="WDM550" s="186"/>
      <c r="WDN550" s="186"/>
      <c r="WDO550" s="186"/>
      <c r="WDP550" s="186"/>
      <c r="WDQ550" s="186"/>
      <c r="WDR550" s="186"/>
      <c r="WDS550" s="186"/>
      <c r="WDT550" s="186"/>
      <c r="WDU550" s="186"/>
      <c r="WDV550" s="186"/>
      <c r="WDW550" s="186"/>
      <c r="WDX550" s="186"/>
      <c r="WDY550" s="186"/>
      <c r="WDZ550" s="186"/>
      <c r="WEA550" s="186"/>
      <c r="WEB550" s="186"/>
      <c r="WEC550" s="186"/>
      <c r="WED550" s="186"/>
      <c r="WEE550" s="186"/>
      <c r="WEF550" s="186"/>
      <c r="WEG550" s="186"/>
      <c r="WEH550" s="186"/>
      <c r="WEI550" s="186"/>
      <c r="WEJ550" s="186"/>
      <c r="WEK550" s="186"/>
      <c r="WEL550" s="186"/>
      <c r="WEM550" s="186"/>
      <c r="WEN550" s="186"/>
      <c r="WEO550" s="186"/>
      <c r="WEP550" s="186"/>
      <c r="WEQ550" s="186"/>
      <c r="WER550" s="186"/>
      <c r="WES550" s="186"/>
      <c r="WET550" s="186"/>
      <c r="WEU550" s="186"/>
      <c r="WEV550" s="186"/>
      <c r="WEW550" s="186"/>
      <c r="WEX550" s="186"/>
      <c r="WEY550" s="186"/>
      <c r="WEZ550" s="186"/>
      <c r="WFA550" s="186"/>
      <c r="WFB550" s="186"/>
      <c r="WFC550" s="186"/>
      <c r="WFD550" s="186"/>
      <c r="WFE550" s="186"/>
      <c r="WFF550" s="186"/>
      <c r="WFG550" s="186"/>
      <c r="WFH550" s="186"/>
      <c r="WFI550" s="186"/>
      <c r="WFJ550" s="186"/>
      <c r="WFK550" s="186"/>
      <c r="WFL550" s="186"/>
      <c r="WFM550" s="186"/>
      <c r="WFN550" s="186"/>
      <c r="WFO550" s="186"/>
      <c r="WFP550" s="186"/>
      <c r="WFQ550" s="186"/>
      <c r="WFR550" s="186"/>
      <c r="WFS550" s="186"/>
      <c r="WFT550" s="186"/>
      <c r="WFU550" s="186"/>
      <c r="WFV550" s="186"/>
      <c r="WFW550" s="186"/>
      <c r="WFX550" s="186"/>
      <c r="WFY550" s="186"/>
      <c r="WFZ550" s="186"/>
      <c r="WGA550" s="186"/>
      <c r="WGB550" s="186"/>
      <c r="WGC550" s="186"/>
      <c r="WGD550" s="186"/>
      <c r="WGE550" s="186"/>
      <c r="WGF550" s="186"/>
      <c r="WGG550" s="186"/>
      <c r="WGH550" s="186"/>
      <c r="WGI550" s="186"/>
      <c r="WGJ550" s="186"/>
      <c r="WGK550" s="186"/>
      <c r="WGL550" s="186"/>
      <c r="WGM550" s="186"/>
      <c r="WGN550" s="186"/>
      <c r="WGO550" s="186"/>
      <c r="WGP550" s="186"/>
      <c r="WGQ550" s="186"/>
      <c r="WGR550" s="186"/>
      <c r="WGS550" s="186"/>
      <c r="WGT550" s="186"/>
      <c r="WGU550" s="186"/>
      <c r="WGV550" s="186"/>
      <c r="WGW550" s="186"/>
      <c r="WGX550" s="186"/>
      <c r="WGY550" s="186"/>
      <c r="WGZ550" s="186"/>
      <c r="WHA550" s="186"/>
      <c r="WHB550" s="186"/>
      <c r="WHC550" s="186"/>
      <c r="WHD550" s="186"/>
      <c r="WHE550" s="186"/>
      <c r="WHF550" s="186"/>
      <c r="WHG550" s="186"/>
      <c r="WHH550" s="186"/>
      <c r="WHI550" s="186"/>
      <c r="WHJ550" s="186"/>
      <c r="WHK550" s="186"/>
      <c r="WHL550" s="186"/>
      <c r="WHM550" s="186"/>
      <c r="WHN550" s="186"/>
      <c r="WHO550" s="186"/>
      <c r="WHP550" s="186"/>
      <c r="WHQ550" s="186"/>
      <c r="WHR550" s="186"/>
      <c r="WHS550" s="186"/>
      <c r="WHT550" s="186"/>
      <c r="WHU550" s="186"/>
      <c r="WHV550" s="186"/>
      <c r="WHW550" s="186"/>
      <c r="WHX550" s="186"/>
      <c r="WHY550" s="186"/>
      <c r="WHZ550" s="186"/>
      <c r="WIA550" s="186"/>
      <c r="WIB550" s="186"/>
      <c r="WIC550" s="186"/>
      <c r="WID550" s="186"/>
      <c r="WIE550" s="186"/>
      <c r="WIF550" s="186"/>
      <c r="WIG550" s="186"/>
      <c r="WIH550" s="186"/>
      <c r="WII550" s="186"/>
      <c r="WIJ550" s="186"/>
      <c r="WIK550" s="186"/>
      <c r="WIL550" s="186"/>
      <c r="WIM550" s="186"/>
      <c r="WIN550" s="186"/>
      <c r="WIO550" s="186"/>
      <c r="WIP550" s="186"/>
      <c r="WIQ550" s="186"/>
      <c r="WIR550" s="186"/>
      <c r="WIS550" s="186"/>
      <c r="WIT550" s="186"/>
      <c r="WIU550" s="186"/>
      <c r="WIV550" s="186"/>
      <c r="WIW550" s="186"/>
      <c r="WIX550" s="186"/>
      <c r="WIY550" s="186"/>
      <c r="WIZ550" s="186"/>
      <c r="WJA550" s="186"/>
      <c r="WJB550" s="186"/>
      <c r="WJC550" s="186"/>
      <c r="WJD550" s="186"/>
      <c r="WJE550" s="186"/>
      <c r="WJF550" s="186"/>
      <c r="WJG550" s="186"/>
      <c r="WJH550" s="186"/>
      <c r="WJI550" s="186"/>
      <c r="WJJ550" s="186"/>
      <c r="WJK550" s="186"/>
      <c r="WJL550" s="186"/>
      <c r="WJM550" s="186"/>
      <c r="WJN550" s="186"/>
      <c r="WJO550" s="186"/>
      <c r="WJP550" s="186"/>
      <c r="WJQ550" s="186"/>
      <c r="WJR550" s="186"/>
      <c r="WJS550" s="186"/>
      <c r="WJT550" s="186"/>
      <c r="WJU550" s="186"/>
      <c r="WJV550" s="186"/>
      <c r="WJW550" s="186"/>
      <c r="WJX550" s="186"/>
      <c r="WJY550" s="186"/>
      <c r="WJZ550" s="186"/>
      <c r="WKA550" s="186"/>
      <c r="WKB550" s="186"/>
      <c r="WKC550" s="186"/>
      <c r="WKD550" s="186"/>
      <c r="WKE550" s="186"/>
      <c r="WKF550" s="186"/>
      <c r="WKG550" s="186"/>
      <c r="WKH550" s="186"/>
      <c r="WKI550" s="186"/>
      <c r="WKJ550" s="186"/>
      <c r="WKK550" s="186"/>
      <c r="WKL550" s="186"/>
      <c r="WKM550" s="186"/>
      <c r="WKN550" s="186"/>
      <c r="WKO550" s="186"/>
      <c r="WKP550" s="186"/>
      <c r="WKQ550" s="186"/>
      <c r="WKR550" s="186"/>
      <c r="WKS550" s="186"/>
      <c r="WKT550" s="186"/>
      <c r="WKU550" s="186"/>
      <c r="WKV550" s="186"/>
      <c r="WKW550" s="186"/>
      <c r="WKX550" s="186"/>
      <c r="WKY550" s="186"/>
      <c r="WKZ550" s="186"/>
      <c r="WLA550" s="186"/>
      <c r="WLB550" s="186"/>
      <c r="WLC550" s="186"/>
      <c r="WLD550" s="186"/>
      <c r="WLE550" s="186"/>
      <c r="WLF550" s="186"/>
      <c r="WLG550" s="186"/>
      <c r="WLH550" s="186"/>
      <c r="WLI550" s="186"/>
      <c r="WLJ550" s="186"/>
      <c r="WLK550" s="186"/>
      <c r="WLL550" s="186"/>
      <c r="WLM550" s="186"/>
      <c r="WLN550" s="186"/>
      <c r="WLO550" s="186"/>
      <c r="WLP550" s="186"/>
      <c r="WLQ550" s="186"/>
      <c r="WLR550" s="186"/>
      <c r="WLS550" s="186"/>
      <c r="WLT550" s="186"/>
      <c r="WLU550" s="186"/>
      <c r="WLV550" s="186"/>
      <c r="WLW550" s="186"/>
      <c r="WLX550" s="186"/>
      <c r="WLY550" s="186"/>
      <c r="WLZ550" s="186"/>
      <c r="WMA550" s="186"/>
      <c r="WMB550" s="186"/>
      <c r="WMC550" s="186"/>
      <c r="WMD550" s="186"/>
      <c r="WME550" s="186"/>
      <c r="WMF550" s="186"/>
      <c r="WMG550" s="186"/>
      <c r="WMH550" s="186"/>
      <c r="WMI550" s="186"/>
      <c r="WMJ550" s="186"/>
      <c r="WMK550" s="186"/>
      <c r="WML550" s="186"/>
      <c r="WMM550" s="186"/>
      <c r="WMN550" s="186"/>
      <c r="WMO550" s="186"/>
      <c r="WMP550" s="186"/>
      <c r="WMQ550" s="186"/>
      <c r="WMR550" s="186"/>
      <c r="WMS550" s="186"/>
      <c r="WMT550" s="186"/>
      <c r="WMU550" s="186"/>
      <c r="WMV550" s="186"/>
      <c r="WMW550" s="186"/>
      <c r="WMX550" s="186"/>
      <c r="WMY550" s="186"/>
      <c r="WMZ550" s="186"/>
      <c r="WNA550" s="186"/>
      <c r="WNB550" s="186"/>
      <c r="WNC550" s="186"/>
      <c r="WND550" s="186"/>
      <c r="WNE550" s="186"/>
      <c r="WNF550" s="186"/>
      <c r="WNG550" s="186"/>
      <c r="WNH550" s="186"/>
      <c r="WNI550" s="186"/>
      <c r="WNJ550" s="186"/>
      <c r="WNK550" s="186"/>
      <c r="WNL550" s="186"/>
      <c r="WNM550" s="186"/>
      <c r="WNN550" s="186"/>
      <c r="WNO550" s="186"/>
      <c r="WNP550" s="186"/>
      <c r="WNQ550" s="186"/>
      <c r="WNR550" s="186"/>
      <c r="WNS550" s="186"/>
      <c r="WNT550" s="186"/>
      <c r="WNU550" s="186"/>
      <c r="WNV550" s="186"/>
      <c r="WNW550" s="186"/>
      <c r="WNX550" s="186"/>
      <c r="WNY550" s="186"/>
      <c r="WNZ550" s="186"/>
      <c r="WOA550" s="186"/>
      <c r="WOB550" s="186"/>
      <c r="WOC550" s="186"/>
      <c r="WOD550" s="186"/>
      <c r="WOE550" s="186"/>
      <c r="WOF550" s="186"/>
      <c r="WOG550" s="186"/>
      <c r="WOH550" s="186"/>
      <c r="WOI550" s="186"/>
      <c r="WOJ550" s="186"/>
      <c r="WOK550" s="186"/>
      <c r="WOL550" s="186"/>
      <c r="WOM550" s="186"/>
      <c r="WON550" s="186"/>
      <c r="WOO550" s="186"/>
      <c r="WOP550" s="186"/>
      <c r="WOQ550" s="186"/>
      <c r="WOR550" s="186"/>
      <c r="WOS550" s="186"/>
      <c r="WOT550" s="186"/>
      <c r="WOU550" s="186"/>
      <c r="WOV550" s="186"/>
      <c r="WOW550" s="186"/>
      <c r="WOX550" s="186"/>
      <c r="WOY550" s="186"/>
      <c r="WOZ550" s="186"/>
      <c r="WPA550" s="186"/>
      <c r="WPB550" s="186"/>
      <c r="WPC550" s="186"/>
      <c r="WPD550" s="186"/>
      <c r="WPE550" s="186"/>
      <c r="WPF550" s="186"/>
      <c r="WPG550" s="186"/>
      <c r="WPH550" s="186"/>
      <c r="WPI550" s="186"/>
      <c r="WPJ550" s="186"/>
      <c r="WPK550" s="186"/>
      <c r="WPL550" s="186"/>
      <c r="WPM550" s="186"/>
      <c r="WPN550" s="186"/>
      <c r="WPO550" s="186"/>
      <c r="WPP550" s="186"/>
      <c r="WPQ550" s="186"/>
      <c r="WPR550" s="186"/>
      <c r="WPS550" s="186"/>
      <c r="WPT550" s="186"/>
      <c r="WPU550" s="186"/>
      <c r="WPV550" s="186"/>
      <c r="WPW550" s="186"/>
      <c r="WPX550" s="186"/>
      <c r="WPY550" s="186"/>
      <c r="WPZ550" s="186"/>
      <c r="WQA550" s="186"/>
      <c r="WQB550" s="186"/>
      <c r="WQC550" s="186"/>
      <c r="WQD550" s="186"/>
      <c r="WQE550" s="186"/>
      <c r="WQF550" s="186"/>
      <c r="WQG550" s="186"/>
      <c r="WQH550" s="186"/>
      <c r="WQI550" s="186"/>
      <c r="WQJ550" s="186"/>
      <c r="WQK550" s="186"/>
      <c r="WQL550" s="186"/>
      <c r="WQM550" s="186"/>
      <c r="WQN550" s="186"/>
      <c r="WQO550" s="186"/>
      <c r="WQP550" s="186"/>
      <c r="WQQ550" s="186"/>
      <c r="WQR550" s="186"/>
      <c r="WQS550" s="186"/>
      <c r="WQT550" s="186"/>
      <c r="WQU550" s="186"/>
      <c r="WQV550" s="186"/>
      <c r="WQW550" s="186"/>
      <c r="WQX550" s="186"/>
      <c r="WQY550" s="186"/>
      <c r="WQZ550" s="186"/>
      <c r="WRA550" s="186"/>
      <c r="WRB550" s="186"/>
      <c r="WRC550" s="186"/>
      <c r="WRD550" s="186"/>
      <c r="WRE550" s="186"/>
      <c r="WRF550" s="186"/>
      <c r="WRG550" s="186"/>
      <c r="WRH550" s="186"/>
      <c r="WRI550" s="186"/>
      <c r="WRJ550" s="186"/>
      <c r="WRK550" s="186"/>
      <c r="WRL550" s="186"/>
      <c r="WRM550" s="186"/>
      <c r="WRN550" s="186"/>
      <c r="WRO550" s="186"/>
      <c r="WRP550" s="186"/>
      <c r="WRQ550" s="186"/>
      <c r="WRR550" s="186"/>
      <c r="WRS550" s="186"/>
      <c r="WRT550" s="186"/>
      <c r="WRU550" s="186"/>
      <c r="WRV550" s="186"/>
      <c r="WRW550" s="186"/>
      <c r="WRX550" s="186"/>
      <c r="WRY550" s="186"/>
      <c r="WRZ550" s="186"/>
      <c r="WSA550" s="186"/>
      <c r="WSB550" s="186"/>
      <c r="WSC550" s="186"/>
      <c r="WSD550" s="186"/>
      <c r="WSE550" s="186"/>
      <c r="WSF550" s="186"/>
      <c r="WSG550" s="186"/>
      <c r="WSH550" s="186"/>
      <c r="WSI550" s="186"/>
      <c r="WSJ550" s="186"/>
      <c r="WSK550" s="186"/>
      <c r="WSL550" s="186"/>
      <c r="WSM550" s="186"/>
      <c r="WSN550" s="186"/>
      <c r="WSO550" s="186"/>
      <c r="WSP550" s="186"/>
      <c r="WSQ550" s="186"/>
      <c r="WSR550" s="186"/>
      <c r="WSS550" s="186"/>
      <c r="WST550" s="186"/>
      <c r="WSU550" s="186"/>
      <c r="WSV550" s="186"/>
      <c r="WSW550" s="186"/>
      <c r="WSX550" s="186"/>
      <c r="WSY550" s="186"/>
      <c r="WSZ550" s="186"/>
      <c r="WTA550" s="186"/>
      <c r="WTB550" s="186"/>
      <c r="WTC550" s="186"/>
      <c r="WTD550" s="186"/>
      <c r="WTE550" s="186"/>
      <c r="WTF550" s="186"/>
      <c r="WTG550" s="186"/>
      <c r="WTH550" s="186"/>
      <c r="WTI550" s="186"/>
      <c r="WTJ550" s="186"/>
      <c r="WTK550" s="186"/>
      <c r="WTL550" s="186"/>
      <c r="WTM550" s="186"/>
      <c r="WTN550" s="186"/>
      <c r="WTO550" s="186"/>
      <c r="WTP550" s="186"/>
      <c r="WTQ550" s="186"/>
      <c r="WTR550" s="186"/>
      <c r="WTS550" s="186"/>
      <c r="WTT550" s="186"/>
      <c r="WTU550" s="186"/>
      <c r="WTV550" s="186"/>
      <c r="WTW550" s="186"/>
      <c r="WTX550" s="186"/>
      <c r="WTY550" s="186"/>
      <c r="WTZ550" s="186"/>
      <c r="WUA550" s="186"/>
      <c r="WUB550" s="186"/>
      <c r="WUC550" s="186"/>
      <c r="WUD550" s="186"/>
      <c r="WUE550" s="186"/>
      <c r="WUF550" s="186"/>
      <c r="WUG550" s="186"/>
      <c r="WUH550" s="186"/>
      <c r="WUI550" s="186"/>
      <c r="WUJ550" s="186"/>
      <c r="WUK550" s="186"/>
      <c r="WUL550" s="186"/>
      <c r="WUM550" s="186"/>
      <c r="WUN550" s="186"/>
    </row>
    <row r="551" spans="1:16108" s="185" customFormat="1">
      <c r="A551" s="88" t="s">
        <v>200</v>
      </c>
      <c r="B551" s="111">
        <v>4724029.5496605784</v>
      </c>
      <c r="C551" s="111">
        <v>4756202.4775221357</v>
      </c>
      <c r="D551" s="111">
        <v>4756202.4775221357</v>
      </c>
      <c r="E551" s="111">
        <v>4859120.5481022373</v>
      </c>
      <c r="F551" s="111">
        <v>4781507.3352249973</v>
      </c>
      <c r="G551" s="111">
        <v>4921780.4001166401</v>
      </c>
      <c r="H551" s="190"/>
      <c r="I551" s="191"/>
      <c r="J551" s="191"/>
      <c r="K551" s="191"/>
      <c r="L551" s="191"/>
      <c r="M551" s="191"/>
      <c r="N551" s="193"/>
      <c r="O551" s="193"/>
      <c r="P551" s="193"/>
      <c r="AN551" s="186"/>
      <c r="AO551" s="186"/>
      <c r="AP551" s="186"/>
      <c r="AQ551" s="186"/>
      <c r="AR551" s="186"/>
      <c r="AS551" s="186"/>
      <c r="AT551" s="186"/>
      <c r="AU551" s="186"/>
      <c r="AV551" s="186"/>
      <c r="AW551" s="186"/>
      <c r="AX551" s="186"/>
      <c r="AY551" s="186"/>
      <c r="AZ551" s="186"/>
      <c r="BA551" s="186"/>
      <c r="BB551" s="186"/>
      <c r="BC551" s="186"/>
      <c r="BD551" s="186"/>
      <c r="BE551" s="186"/>
      <c r="BF551" s="186"/>
      <c r="BG551" s="186"/>
      <c r="BH551" s="186"/>
      <c r="BI551" s="186"/>
      <c r="BJ551" s="186"/>
      <c r="BK551" s="186"/>
      <c r="BL551" s="186"/>
      <c r="BM551" s="186"/>
      <c r="BN551" s="186"/>
      <c r="BO551" s="186"/>
      <c r="BP551" s="186"/>
      <c r="BQ551" s="186"/>
      <c r="BR551" s="186"/>
      <c r="BS551" s="186"/>
      <c r="BT551" s="186"/>
      <c r="BU551" s="186"/>
      <c r="BV551" s="186"/>
      <c r="BW551" s="186"/>
      <c r="BX551" s="186"/>
      <c r="BY551" s="186"/>
      <c r="BZ551" s="186"/>
      <c r="CA551" s="186"/>
      <c r="CB551" s="186"/>
      <c r="CC551" s="186"/>
      <c r="CD551" s="186"/>
      <c r="CE551" s="186"/>
      <c r="CF551" s="186"/>
      <c r="CG551" s="186"/>
      <c r="CH551" s="186"/>
      <c r="CI551" s="186"/>
      <c r="CJ551" s="186"/>
      <c r="CK551" s="186"/>
      <c r="CL551" s="186"/>
      <c r="CM551" s="186"/>
      <c r="CN551" s="186"/>
      <c r="CO551" s="186"/>
      <c r="CP551" s="186"/>
      <c r="CQ551" s="186"/>
      <c r="CR551" s="186"/>
      <c r="CS551" s="186"/>
      <c r="CT551" s="186"/>
      <c r="CU551" s="186"/>
      <c r="CV551" s="186"/>
      <c r="CW551" s="186"/>
      <c r="CX551" s="186"/>
      <c r="CY551" s="186"/>
      <c r="CZ551" s="186"/>
      <c r="DA551" s="186"/>
      <c r="DB551" s="186"/>
      <c r="DC551" s="186"/>
      <c r="DD551" s="186"/>
      <c r="DE551" s="186"/>
      <c r="DF551" s="186"/>
      <c r="DG551" s="186"/>
      <c r="DH551" s="186"/>
      <c r="DI551" s="186"/>
      <c r="DJ551" s="186"/>
      <c r="DK551" s="186"/>
      <c r="DL551" s="186"/>
      <c r="DM551" s="186"/>
      <c r="DN551" s="186"/>
      <c r="DO551" s="186"/>
      <c r="DP551" s="186"/>
      <c r="DQ551" s="186"/>
      <c r="DR551" s="186"/>
      <c r="DS551" s="186"/>
      <c r="DT551" s="186"/>
      <c r="DU551" s="186"/>
      <c r="DV551" s="186"/>
      <c r="DW551" s="186"/>
      <c r="DX551" s="186"/>
      <c r="DY551" s="186"/>
      <c r="DZ551" s="186"/>
      <c r="EA551" s="186"/>
      <c r="EB551" s="186"/>
      <c r="EC551" s="186"/>
      <c r="ED551" s="186"/>
      <c r="EE551" s="186"/>
      <c r="EF551" s="186"/>
      <c r="EG551" s="186"/>
      <c r="EH551" s="186"/>
      <c r="EI551" s="186"/>
      <c r="EJ551" s="186"/>
      <c r="EK551" s="186"/>
      <c r="EL551" s="186"/>
      <c r="EM551" s="186"/>
      <c r="EN551" s="186"/>
      <c r="EO551" s="186"/>
      <c r="EP551" s="186"/>
      <c r="EQ551" s="186"/>
      <c r="ER551" s="186"/>
      <c r="ES551" s="186"/>
      <c r="ET551" s="186"/>
      <c r="EU551" s="186"/>
      <c r="EV551" s="186"/>
      <c r="EW551" s="186"/>
      <c r="EX551" s="186"/>
      <c r="EY551" s="186"/>
      <c r="EZ551" s="186"/>
      <c r="FA551" s="186"/>
      <c r="FB551" s="186"/>
      <c r="FC551" s="186"/>
      <c r="FD551" s="186"/>
      <c r="FE551" s="186"/>
      <c r="FF551" s="186"/>
      <c r="FG551" s="186"/>
      <c r="FH551" s="186"/>
      <c r="FI551" s="186"/>
      <c r="FJ551" s="186"/>
      <c r="FK551" s="186"/>
      <c r="FL551" s="186"/>
      <c r="FM551" s="186"/>
      <c r="FN551" s="186"/>
      <c r="FO551" s="186"/>
      <c r="FP551" s="186"/>
      <c r="FQ551" s="186"/>
      <c r="FR551" s="186"/>
      <c r="FS551" s="186"/>
      <c r="FT551" s="186"/>
      <c r="FU551" s="186"/>
      <c r="FV551" s="186"/>
      <c r="FW551" s="186"/>
      <c r="FX551" s="186"/>
      <c r="FY551" s="186"/>
      <c r="FZ551" s="186"/>
      <c r="GA551" s="186"/>
      <c r="GB551" s="186"/>
      <c r="GC551" s="186"/>
      <c r="GD551" s="186"/>
      <c r="GE551" s="186"/>
      <c r="GF551" s="186"/>
      <c r="GG551" s="186"/>
      <c r="GH551" s="186"/>
      <c r="GI551" s="186"/>
      <c r="GJ551" s="186"/>
      <c r="GK551" s="186"/>
      <c r="GL551" s="186"/>
      <c r="GM551" s="186"/>
      <c r="GN551" s="186"/>
      <c r="GO551" s="186"/>
      <c r="GP551" s="186"/>
      <c r="GQ551" s="186"/>
      <c r="GR551" s="186"/>
      <c r="GS551" s="186"/>
      <c r="GT551" s="186"/>
      <c r="GU551" s="186"/>
      <c r="GV551" s="186"/>
      <c r="GW551" s="186"/>
      <c r="GX551" s="186"/>
      <c r="GY551" s="186"/>
      <c r="GZ551" s="186"/>
      <c r="HA551" s="186"/>
      <c r="HB551" s="186"/>
      <c r="HC551" s="186"/>
      <c r="HD551" s="186"/>
      <c r="HE551" s="186"/>
      <c r="HF551" s="186"/>
      <c r="HG551" s="186"/>
      <c r="HH551" s="186"/>
      <c r="HI551" s="186"/>
      <c r="HJ551" s="186"/>
      <c r="HK551" s="186"/>
      <c r="HL551" s="186"/>
      <c r="HM551" s="186"/>
      <c r="HN551" s="186"/>
      <c r="HO551" s="186"/>
      <c r="HP551" s="186"/>
      <c r="HQ551" s="186"/>
      <c r="HR551" s="186"/>
      <c r="HS551" s="186"/>
      <c r="HT551" s="186"/>
      <c r="HU551" s="186"/>
      <c r="HV551" s="186"/>
      <c r="HW551" s="186"/>
      <c r="HX551" s="186"/>
      <c r="HY551" s="186"/>
      <c r="HZ551" s="186"/>
      <c r="IA551" s="186"/>
      <c r="IB551" s="186"/>
      <c r="IC551" s="186"/>
      <c r="ID551" s="186"/>
      <c r="IE551" s="186"/>
      <c r="IF551" s="186"/>
      <c r="IG551" s="186"/>
      <c r="IH551" s="186"/>
      <c r="II551" s="186"/>
      <c r="IJ551" s="186"/>
      <c r="IK551" s="186"/>
      <c r="IL551" s="186"/>
      <c r="IM551" s="186"/>
      <c r="IN551" s="186"/>
      <c r="IO551" s="186"/>
      <c r="IP551" s="186"/>
      <c r="IQ551" s="186"/>
      <c r="IR551" s="186"/>
      <c r="IS551" s="186"/>
      <c r="IT551" s="186"/>
      <c r="IU551" s="186"/>
      <c r="IV551" s="186"/>
      <c r="IW551" s="186"/>
      <c r="IX551" s="186"/>
      <c r="IY551" s="186"/>
      <c r="IZ551" s="186"/>
      <c r="JA551" s="186"/>
      <c r="JB551" s="186"/>
      <c r="JC551" s="186"/>
      <c r="JD551" s="186"/>
      <c r="JE551" s="186"/>
      <c r="JF551" s="186"/>
      <c r="JG551" s="186"/>
      <c r="JH551" s="186"/>
      <c r="JI551" s="186"/>
      <c r="JJ551" s="186"/>
      <c r="JK551" s="186"/>
      <c r="JL551" s="186"/>
      <c r="JM551" s="186"/>
      <c r="JN551" s="186"/>
      <c r="JO551" s="186"/>
      <c r="JP551" s="186"/>
      <c r="JQ551" s="186"/>
      <c r="JR551" s="186"/>
      <c r="JS551" s="186"/>
      <c r="JT551" s="186"/>
      <c r="JU551" s="186"/>
      <c r="JV551" s="186"/>
      <c r="JW551" s="186"/>
      <c r="JX551" s="186"/>
      <c r="JY551" s="186"/>
      <c r="JZ551" s="186"/>
      <c r="KA551" s="186"/>
      <c r="KB551" s="186"/>
      <c r="KC551" s="186"/>
      <c r="KD551" s="186"/>
      <c r="KE551" s="186"/>
      <c r="KF551" s="186"/>
      <c r="KG551" s="186"/>
      <c r="KH551" s="186"/>
      <c r="KI551" s="186"/>
      <c r="KJ551" s="186"/>
      <c r="KK551" s="186"/>
      <c r="KL551" s="186"/>
      <c r="KM551" s="186"/>
      <c r="KN551" s="186"/>
      <c r="KO551" s="186"/>
      <c r="KP551" s="186"/>
      <c r="KQ551" s="186"/>
      <c r="KR551" s="186"/>
      <c r="KS551" s="186"/>
      <c r="KT551" s="186"/>
      <c r="KU551" s="186"/>
      <c r="KV551" s="186"/>
      <c r="KW551" s="186"/>
      <c r="KX551" s="186"/>
      <c r="KY551" s="186"/>
      <c r="KZ551" s="186"/>
      <c r="LA551" s="186"/>
      <c r="LB551" s="186"/>
      <c r="LC551" s="186"/>
      <c r="LD551" s="186"/>
      <c r="LE551" s="186"/>
      <c r="LF551" s="186"/>
      <c r="LG551" s="186"/>
      <c r="LH551" s="186"/>
      <c r="LI551" s="186"/>
      <c r="LJ551" s="186"/>
      <c r="LK551" s="186"/>
      <c r="LL551" s="186"/>
      <c r="LM551" s="186"/>
      <c r="LN551" s="186"/>
      <c r="LO551" s="186"/>
      <c r="LP551" s="186"/>
      <c r="LQ551" s="186"/>
      <c r="LR551" s="186"/>
      <c r="LS551" s="186"/>
      <c r="LT551" s="186"/>
      <c r="LU551" s="186"/>
      <c r="LV551" s="186"/>
      <c r="LW551" s="186"/>
      <c r="LX551" s="186"/>
      <c r="LY551" s="186"/>
      <c r="LZ551" s="186"/>
      <c r="MA551" s="186"/>
      <c r="MB551" s="186"/>
      <c r="MC551" s="186"/>
      <c r="MD551" s="186"/>
      <c r="ME551" s="186"/>
      <c r="MF551" s="186"/>
      <c r="MG551" s="186"/>
      <c r="MH551" s="186"/>
      <c r="MI551" s="186"/>
      <c r="MJ551" s="186"/>
      <c r="MK551" s="186"/>
      <c r="ML551" s="186"/>
      <c r="MM551" s="186"/>
      <c r="MN551" s="186"/>
      <c r="MO551" s="186"/>
      <c r="MP551" s="186"/>
      <c r="MQ551" s="186"/>
      <c r="MR551" s="186"/>
      <c r="MS551" s="186"/>
      <c r="MT551" s="186"/>
      <c r="MU551" s="186"/>
      <c r="MV551" s="186"/>
      <c r="MW551" s="186"/>
      <c r="MX551" s="186"/>
      <c r="MY551" s="186"/>
      <c r="MZ551" s="186"/>
      <c r="NA551" s="186"/>
      <c r="NB551" s="186"/>
      <c r="NC551" s="186"/>
      <c r="ND551" s="186"/>
      <c r="NE551" s="186"/>
      <c r="NF551" s="186"/>
      <c r="NG551" s="186"/>
      <c r="NH551" s="186"/>
      <c r="NI551" s="186"/>
      <c r="NJ551" s="186"/>
      <c r="NK551" s="186"/>
      <c r="NL551" s="186"/>
      <c r="NM551" s="186"/>
      <c r="NN551" s="186"/>
      <c r="NO551" s="186"/>
      <c r="NP551" s="186"/>
      <c r="NQ551" s="186"/>
      <c r="NR551" s="186"/>
      <c r="NS551" s="186"/>
      <c r="NT551" s="186"/>
      <c r="NU551" s="186"/>
      <c r="NV551" s="186"/>
      <c r="NW551" s="186"/>
      <c r="NX551" s="186"/>
      <c r="NY551" s="186"/>
      <c r="NZ551" s="186"/>
      <c r="OA551" s="186"/>
      <c r="OB551" s="186"/>
      <c r="OC551" s="186"/>
      <c r="OD551" s="186"/>
      <c r="OE551" s="186"/>
      <c r="OF551" s="186"/>
      <c r="OG551" s="186"/>
      <c r="OH551" s="186"/>
      <c r="OI551" s="186"/>
      <c r="OJ551" s="186"/>
      <c r="OK551" s="186"/>
      <c r="OL551" s="186"/>
      <c r="OM551" s="186"/>
      <c r="ON551" s="186"/>
      <c r="OO551" s="186"/>
      <c r="OP551" s="186"/>
      <c r="OQ551" s="186"/>
      <c r="OR551" s="186"/>
      <c r="OS551" s="186"/>
      <c r="OT551" s="186"/>
      <c r="OU551" s="186"/>
      <c r="OV551" s="186"/>
      <c r="OW551" s="186"/>
      <c r="OX551" s="186"/>
      <c r="OY551" s="186"/>
      <c r="OZ551" s="186"/>
      <c r="PA551" s="186"/>
      <c r="PB551" s="186"/>
      <c r="PC551" s="186"/>
      <c r="PD551" s="186"/>
      <c r="PE551" s="186"/>
      <c r="PF551" s="186"/>
      <c r="PG551" s="186"/>
      <c r="PH551" s="186"/>
      <c r="PI551" s="186"/>
      <c r="PJ551" s="186"/>
      <c r="PK551" s="186"/>
      <c r="PL551" s="186"/>
      <c r="PM551" s="186"/>
      <c r="PN551" s="186"/>
      <c r="PO551" s="186"/>
      <c r="PP551" s="186"/>
      <c r="PQ551" s="186"/>
      <c r="PR551" s="186"/>
      <c r="PS551" s="186"/>
      <c r="PT551" s="186"/>
      <c r="PU551" s="186"/>
      <c r="PV551" s="186"/>
      <c r="PW551" s="186"/>
      <c r="PX551" s="186"/>
      <c r="PY551" s="186"/>
      <c r="PZ551" s="186"/>
      <c r="QA551" s="186"/>
      <c r="QB551" s="186"/>
      <c r="QC551" s="186"/>
      <c r="QD551" s="186"/>
      <c r="QE551" s="186"/>
      <c r="QF551" s="186"/>
      <c r="QG551" s="186"/>
      <c r="QH551" s="186"/>
      <c r="QI551" s="186"/>
      <c r="QJ551" s="186"/>
      <c r="QK551" s="186"/>
      <c r="QL551" s="186"/>
      <c r="QM551" s="186"/>
      <c r="QN551" s="186"/>
      <c r="QO551" s="186"/>
      <c r="QP551" s="186"/>
      <c r="QQ551" s="186"/>
      <c r="QR551" s="186"/>
      <c r="QS551" s="186"/>
      <c r="QT551" s="186"/>
      <c r="QU551" s="186"/>
      <c r="QV551" s="186"/>
      <c r="QW551" s="186"/>
      <c r="QX551" s="186"/>
      <c r="QY551" s="186"/>
      <c r="QZ551" s="186"/>
      <c r="RA551" s="186"/>
      <c r="RB551" s="186"/>
      <c r="RC551" s="186"/>
      <c r="RD551" s="186"/>
      <c r="RE551" s="186"/>
      <c r="RF551" s="186"/>
      <c r="RG551" s="186"/>
      <c r="RH551" s="186"/>
      <c r="RI551" s="186"/>
      <c r="RJ551" s="186"/>
      <c r="RK551" s="186"/>
      <c r="RL551" s="186"/>
      <c r="RM551" s="186"/>
      <c r="RN551" s="186"/>
      <c r="RO551" s="186"/>
      <c r="RP551" s="186"/>
      <c r="RQ551" s="186"/>
      <c r="RR551" s="186"/>
      <c r="RS551" s="186"/>
      <c r="RT551" s="186"/>
      <c r="RU551" s="186"/>
      <c r="RV551" s="186"/>
      <c r="RW551" s="186"/>
      <c r="RX551" s="186"/>
      <c r="RY551" s="186"/>
      <c r="RZ551" s="186"/>
      <c r="SA551" s="186"/>
      <c r="SB551" s="186"/>
      <c r="SC551" s="186"/>
      <c r="SD551" s="186"/>
      <c r="SE551" s="186"/>
      <c r="SF551" s="186"/>
      <c r="SG551" s="186"/>
      <c r="SH551" s="186"/>
      <c r="SI551" s="186"/>
      <c r="SJ551" s="186"/>
      <c r="SK551" s="186"/>
      <c r="SL551" s="186"/>
      <c r="SM551" s="186"/>
      <c r="SN551" s="186"/>
      <c r="SO551" s="186"/>
      <c r="SP551" s="186"/>
      <c r="SQ551" s="186"/>
      <c r="SR551" s="186"/>
      <c r="SS551" s="186"/>
      <c r="ST551" s="186"/>
      <c r="SU551" s="186"/>
      <c r="SV551" s="186"/>
      <c r="SW551" s="186"/>
      <c r="SX551" s="186"/>
      <c r="SY551" s="186"/>
      <c r="SZ551" s="186"/>
      <c r="TA551" s="186"/>
      <c r="TB551" s="186"/>
      <c r="TC551" s="186"/>
      <c r="TD551" s="186"/>
      <c r="TE551" s="186"/>
      <c r="TF551" s="186"/>
      <c r="TG551" s="186"/>
      <c r="TH551" s="186"/>
      <c r="TI551" s="186"/>
      <c r="TJ551" s="186"/>
      <c r="TK551" s="186"/>
      <c r="TL551" s="186"/>
      <c r="TM551" s="186"/>
      <c r="TN551" s="186"/>
      <c r="TO551" s="186"/>
      <c r="TP551" s="186"/>
      <c r="TQ551" s="186"/>
      <c r="TR551" s="186"/>
      <c r="TS551" s="186"/>
      <c r="TT551" s="186"/>
      <c r="TU551" s="186"/>
      <c r="TV551" s="186"/>
      <c r="TW551" s="186"/>
      <c r="TX551" s="186"/>
      <c r="TY551" s="186"/>
      <c r="TZ551" s="186"/>
      <c r="UA551" s="186"/>
      <c r="UB551" s="186"/>
      <c r="UC551" s="186"/>
      <c r="UD551" s="186"/>
      <c r="UE551" s="186"/>
      <c r="UF551" s="186"/>
      <c r="UG551" s="186"/>
      <c r="UH551" s="186"/>
      <c r="UI551" s="186"/>
      <c r="UJ551" s="186"/>
      <c r="UK551" s="186"/>
      <c r="UL551" s="186"/>
      <c r="UM551" s="186"/>
      <c r="UN551" s="186"/>
      <c r="UO551" s="186"/>
      <c r="UP551" s="186"/>
      <c r="UQ551" s="186"/>
      <c r="UR551" s="186"/>
      <c r="US551" s="186"/>
      <c r="UT551" s="186"/>
      <c r="UU551" s="186"/>
      <c r="UV551" s="186"/>
      <c r="UW551" s="186"/>
      <c r="UX551" s="186"/>
      <c r="UY551" s="186"/>
      <c r="UZ551" s="186"/>
      <c r="VA551" s="186"/>
      <c r="VB551" s="186"/>
      <c r="VC551" s="186"/>
      <c r="VD551" s="186"/>
      <c r="VE551" s="186"/>
      <c r="VF551" s="186"/>
      <c r="VG551" s="186"/>
      <c r="VH551" s="186"/>
      <c r="VI551" s="186"/>
      <c r="VJ551" s="186"/>
      <c r="VK551" s="186"/>
      <c r="VL551" s="186"/>
      <c r="VM551" s="186"/>
      <c r="VN551" s="186"/>
      <c r="VO551" s="186"/>
      <c r="VP551" s="186"/>
      <c r="VQ551" s="186"/>
      <c r="VR551" s="186"/>
      <c r="VS551" s="186"/>
      <c r="VT551" s="186"/>
      <c r="VU551" s="186"/>
      <c r="VV551" s="186"/>
      <c r="VW551" s="186"/>
      <c r="VX551" s="186"/>
      <c r="VY551" s="186"/>
      <c r="VZ551" s="186"/>
      <c r="WA551" s="186"/>
      <c r="WB551" s="186"/>
      <c r="WC551" s="186"/>
      <c r="WD551" s="186"/>
      <c r="WE551" s="186"/>
      <c r="WF551" s="186"/>
      <c r="WG551" s="186"/>
      <c r="WH551" s="186"/>
      <c r="WI551" s="186"/>
      <c r="WJ551" s="186"/>
      <c r="WK551" s="186"/>
      <c r="WL551" s="186"/>
      <c r="WM551" s="186"/>
      <c r="WN551" s="186"/>
      <c r="WO551" s="186"/>
      <c r="WP551" s="186"/>
      <c r="WQ551" s="186"/>
      <c r="WR551" s="186"/>
      <c r="WS551" s="186"/>
      <c r="WT551" s="186"/>
      <c r="WU551" s="186"/>
      <c r="WV551" s="186"/>
      <c r="WW551" s="186"/>
      <c r="WX551" s="186"/>
      <c r="WY551" s="186"/>
      <c r="WZ551" s="186"/>
      <c r="XA551" s="186"/>
      <c r="XB551" s="186"/>
      <c r="XC551" s="186"/>
      <c r="XD551" s="186"/>
      <c r="XE551" s="186"/>
      <c r="XF551" s="186"/>
      <c r="XG551" s="186"/>
      <c r="XH551" s="186"/>
      <c r="XI551" s="186"/>
      <c r="XJ551" s="186"/>
      <c r="XK551" s="186"/>
      <c r="XL551" s="186"/>
      <c r="XM551" s="186"/>
      <c r="XN551" s="186"/>
      <c r="XO551" s="186"/>
      <c r="XP551" s="186"/>
      <c r="XQ551" s="186"/>
      <c r="XR551" s="186"/>
      <c r="XS551" s="186"/>
      <c r="XT551" s="186"/>
      <c r="XU551" s="186"/>
      <c r="XV551" s="186"/>
      <c r="XW551" s="186"/>
      <c r="XX551" s="186"/>
      <c r="XY551" s="186"/>
      <c r="XZ551" s="186"/>
      <c r="YA551" s="186"/>
      <c r="YB551" s="186"/>
      <c r="YC551" s="186"/>
      <c r="YD551" s="186"/>
      <c r="YE551" s="186"/>
      <c r="YF551" s="186"/>
      <c r="YG551" s="186"/>
      <c r="YH551" s="186"/>
      <c r="YI551" s="186"/>
      <c r="YJ551" s="186"/>
      <c r="YK551" s="186"/>
      <c r="YL551" s="186"/>
      <c r="YM551" s="186"/>
      <c r="YN551" s="186"/>
      <c r="YO551" s="186"/>
      <c r="YP551" s="186"/>
      <c r="YQ551" s="186"/>
      <c r="YR551" s="186"/>
      <c r="YS551" s="186"/>
      <c r="YT551" s="186"/>
      <c r="YU551" s="186"/>
      <c r="YV551" s="186"/>
      <c r="YW551" s="186"/>
      <c r="YX551" s="186"/>
      <c r="YY551" s="186"/>
      <c r="YZ551" s="186"/>
      <c r="ZA551" s="186"/>
      <c r="ZB551" s="186"/>
      <c r="ZC551" s="186"/>
      <c r="ZD551" s="186"/>
      <c r="ZE551" s="186"/>
      <c r="ZF551" s="186"/>
      <c r="ZG551" s="186"/>
      <c r="ZH551" s="186"/>
      <c r="ZI551" s="186"/>
      <c r="ZJ551" s="186"/>
      <c r="ZK551" s="186"/>
      <c r="ZL551" s="186"/>
      <c r="ZM551" s="186"/>
      <c r="ZN551" s="186"/>
      <c r="ZO551" s="186"/>
      <c r="ZP551" s="186"/>
      <c r="ZQ551" s="186"/>
      <c r="ZR551" s="186"/>
      <c r="ZS551" s="186"/>
      <c r="ZT551" s="186"/>
      <c r="ZU551" s="186"/>
      <c r="ZV551" s="186"/>
      <c r="ZW551" s="186"/>
      <c r="ZX551" s="186"/>
      <c r="ZY551" s="186"/>
      <c r="ZZ551" s="186"/>
      <c r="AAA551" s="186"/>
      <c r="AAB551" s="186"/>
      <c r="AAC551" s="186"/>
      <c r="AAD551" s="186"/>
      <c r="AAE551" s="186"/>
      <c r="AAF551" s="186"/>
      <c r="AAG551" s="186"/>
      <c r="AAH551" s="186"/>
      <c r="AAI551" s="186"/>
      <c r="AAJ551" s="186"/>
      <c r="AAK551" s="186"/>
      <c r="AAL551" s="186"/>
      <c r="AAM551" s="186"/>
      <c r="AAN551" s="186"/>
      <c r="AAO551" s="186"/>
      <c r="AAP551" s="186"/>
      <c r="AAQ551" s="186"/>
      <c r="AAR551" s="186"/>
      <c r="AAS551" s="186"/>
      <c r="AAT551" s="186"/>
      <c r="AAU551" s="186"/>
      <c r="AAV551" s="186"/>
      <c r="AAW551" s="186"/>
      <c r="AAX551" s="186"/>
      <c r="AAY551" s="186"/>
      <c r="AAZ551" s="186"/>
      <c r="ABA551" s="186"/>
      <c r="ABB551" s="186"/>
      <c r="ABC551" s="186"/>
      <c r="ABD551" s="186"/>
      <c r="ABE551" s="186"/>
      <c r="ABF551" s="186"/>
      <c r="ABG551" s="186"/>
      <c r="ABH551" s="186"/>
      <c r="ABI551" s="186"/>
      <c r="ABJ551" s="186"/>
      <c r="ABK551" s="186"/>
      <c r="ABL551" s="186"/>
      <c r="ABM551" s="186"/>
      <c r="ABN551" s="186"/>
      <c r="ABO551" s="186"/>
      <c r="ABP551" s="186"/>
      <c r="ABQ551" s="186"/>
      <c r="ABR551" s="186"/>
      <c r="ABS551" s="186"/>
      <c r="ABT551" s="186"/>
      <c r="ABU551" s="186"/>
      <c r="ABV551" s="186"/>
      <c r="ABW551" s="186"/>
      <c r="ABX551" s="186"/>
      <c r="ABY551" s="186"/>
      <c r="ABZ551" s="186"/>
      <c r="ACA551" s="186"/>
      <c r="ACB551" s="186"/>
      <c r="ACC551" s="186"/>
      <c r="ACD551" s="186"/>
      <c r="ACE551" s="186"/>
      <c r="ACF551" s="186"/>
      <c r="ACG551" s="186"/>
      <c r="ACH551" s="186"/>
      <c r="ACI551" s="186"/>
      <c r="ACJ551" s="186"/>
      <c r="ACK551" s="186"/>
      <c r="ACL551" s="186"/>
      <c r="ACM551" s="186"/>
      <c r="ACN551" s="186"/>
      <c r="ACO551" s="186"/>
      <c r="ACP551" s="186"/>
      <c r="ACQ551" s="186"/>
      <c r="ACR551" s="186"/>
      <c r="ACS551" s="186"/>
      <c r="ACT551" s="186"/>
      <c r="ACU551" s="186"/>
      <c r="ACV551" s="186"/>
      <c r="ACW551" s="186"/>
      <c r="ACX551" s="186"/>
      <c r="ACY551" s="186"/>
      <c r="ACZ551" s="186"/>
      <c r="ADA551" s="186"/>
      <c r="ADB551" s="186"/>
      <c r="ADC551" s="186"/>
      <c r="ADD551" s="186"/>
      <c r="ADE551" s="186"/>
      <c r="ADF551" s="186"/>
      <c r="ADG551" s="186"/>
      <c r="ADH551" s="186"/>
      <c r="ADI551" s="186"/>
      <c r="ADJ551" s="186"/>
      <c r="ADK551" s="186"/>
      <c r="ADL551" s="186"/>
      <c r="ADM551" s="186"/>
      <c r="ADN551" s="186"/>
      <c r="ADO551" s="186"/>
      <c r="ADP551" s="186"/>
      <c r="ADQ551" s="186"/>
      <c r="ADR551" s="186"/>
      <c r="ADS551" s="186"/>
      <c r="ADT551" s="186"/>
      <c r="ADU551" s="186"/>
      <c r="ADV551" s="186"/>
      <c r="ADW551" s="186"/>
      <c r="ADX551" s="186"/>
      <c r="ADY551" s="186"/>
      <c r="ADZ551" s="186"/>
      <c r="AEA551" s="186"/>
      <c r="AEB551" s="186"/>
      <c r="AEC551" s="186"/>
      <c r="AED551" s="186"/>
      <c r="AEE551" s="186"/>
      <c r="AEF551" s="186"/>
      <c r="AEG551" s="186"/>
      <c r="AEH551" s="186"/>
      <c r="AEI551" s="186"/>
      <c r="AEJ551" s="186"/>
      <c r="AEK551" s="186"/>
      <c r="AEL551" s="186"/>
      <c r="AEM551" s="186"/>
      <c r="AEN551" s="186"/>
      <c r="AEO551" s="186"/>
      <c r="AEP551" s="186"/>
      <c r="AEQ551" s="186"/>
      <c r="AER551" s="186"/>
      <c r="AES551" s="186"/>
      <c r="AET551" s="186"/>
      <c r="AEU551" s="186"/>
      <c r="AEV551" s="186"/>
      <c r="AEW551" s="186"/>
      <c r="AEX551" s="186"/>
      <c r="AEY551" s="186"/>
      <c r="AEZ551" s="186"/>
      <c r="AFA551" s="186"/>
      <c r="AFB551" s="186"/>
      <c r="AFC551" s="186"/>
      <c r="AFD551" s="186"/>
      <c r="AFE551" s="186"/>
      <c r="AFF551" s="186"/>
      <c r="AFG551" s="186"/>
      <c r="AFH551" s="186"/>
      <c r="AFI551" s="186"/>
      <c r="AFJ551" s="186"/>
      <c r="AFK551" s="186"/>
      <c r="AFL551" s="186"/>
      <c r="AFM551" s="186"/>
      <c r="AFN551" s="186"/>
      <c r="AFO551" s="186"/>
      <c r="AFP551" s="186"/>
      <c r="AFQ551" s="186"/>
      <c r="AFR551" s="186"/>
      <c r="AFS551" s="186"/>
      <c r="AFT551" s="186"/>
      <c r="AFU551" s="186"/>
      <c r="AFV551" s="186"/>
      <c r="AFW551" s="186"/>
      <c r="AFX551" s="186"/>
      <c r="AFY551" s="186"/>
      <c r="AFZ551" s="186"/>
      <c r="AGA551" s="186"/>
      <c r="AGB551" s="186"/>
      <c r="AGC551" s="186"/>
      <c r="AGD551" s="186"/>
      <c r="AGE551" s="186"/>
      <c r="AGF551" s="186"/>
      <c r="AGG551" s="186"/>
      <c r="AGH551" s="186"/>
      <c r="AGI551" s="186"/>
      <c r="AGJ551" s="186"/>
      <c r="AGK551" s="186"/>
      <c r="AGL551" s="186"/>
      <c r="AGM551" s="186"/>
      <c r="AGN551" s="186"/>
      <c r="AGO551" s="186"/>
      <c r="AGP551" s="186"/>
      <c r="AGQ551" s="186"/>
      <c r="AGR551" s="186"/>
      <c r="AGS551" s="186"/>
      <c r="AGT551" s="186"/>
      <c r="AGU551" s="186"/>
      <c r="AGV551" s="186"/>
      <c r="AGW551" s="186"/>
      <c r="AGX551" s="186"/>
      <c r="AGY551" s="186"/>
      <c r="AGZ551" s="186"/>
      <c r="AHA551" s="186"/>
      <c r="AHB551" s="186"/>
      <c r="AHC551" s="186"/>
      <c r="AHD551" s="186"/>
      <c r="AHE551" s="186"/>
      <c r="AHF551" s="186"/>
      <c r="AHG551" s="186"/>
      <c r="AHH551" s="186"/>
      <c r="AHI551" s="186"/>
      <c r="AHJ551" s="186"/>
      <c r="AHK551" s="186"/>
      <c r="AHL551" s="186"/>
      <c r="AHM551" s="186"/>
      <c r="AHN551" s="186"/>
      <c r="AHO551" s="186"/>
      <c r="AHP551" s="186"/>
      <c r="AHQ551" s="186"/>
      <c r="AHR551" s="186"/>
      <c r="AHS551" s="186"/>
      <c r="AHT551" s="186"/>
      <c r="AHU551" s="186"/>
      <c r="AHV551" s="186"/>
      <c r="AHW551" s="186"/>
      <c r="AHX551" s="186"/>
      <c r="AHY551" s="186"/>
      <c r="AHZ551" s="186"/>
      <c r="AIA551" s="186"/>
      <c r="AIB551" s="186"/>
      <c r="AIC551" s="186"/>
      <c r="AID551" s="186"/>
      <c r="AIE551" s="186"/>
      <c r="AIF551" s="186"/>
      <c r="AIG551" s="186"/>
      <c r="AIH551" s="186"/>
      <c r="AII551" s="186"/>
      <c r="AIJ551" s="186"/>
      <c r="AIK551" s="186"/>
      <c r="AIL551" s="186"/>
      <c r="AIM551" s="186"/>
      <c r="AIN551" s="186"/>
      <c r="AIO551" s="186"/>
      <c r="AIP551" s="186"/>
      <c r="AIQ551" s="186"/>
      <c r="AIR551" s="186"/>
      <c r="AIS551" s="186"/>
      <c r="AIT551" s="186"/>
      <c r="AIU551" s="186"/>
      <c r="AIV551" s="186"/>
      <c r="AIW551" s="186"/>
      <c r="AIX551" s="186"/>
      <c r="AIY551" s="186"/>
      <c r="AIZ551" s="186"/>
      <c r="AJA551" s="186"/>
      <c r="AJB551" s="186"/>
      <c r="AJC551" s="186"/>
      <c r="AJD551" s="186"/>
      <c r="AJE551" s="186"/>
      <c r="AJF551" s="186"/>
      <c r="AJG551" s="186"/>
      <c r="AJH551" s="186"/>
      <c r="AJI551" s="186"/>
      <c r="AJJ551" s="186"/>
      <c r="AJK551" s="186"/>
      <c r="AJL551" s="186"/>
      <c r="AJM551" s="186"/>
      <c r="AJN551" s="186"/>
      <c r="AJO551" s="186"/>
      <c r="AJP551" s="186"/>
      <c r="AJQ551" s="186"/>
      <c r="AJR551" s="186"/>
      <c r="AJS551" s="186"/>
      <c r="AJT551" s="186"/>
      <c r="AJU551" s="186"/>
      <c r="AJV551" s="186"/>
      <c r="AJW551" s="186"/>
      <c r="AJX551" s="186"/>
      <c r="AJY551" s="186"/>
      <c r="AJZ551" s="186"/>
      <c r="AKA551" s="186"/>
      <c r="AKB551" s="186"/>
      <c r="AKC551" s="186"/>
      <c r="AKD551" s="186"/>
      <c r="AKE551" s="186"/>
      <c r="AKF551" s="186"/>
      <c r="AKG551" s="186"/>
      <c r="AKH551" s="186"/>
      <c r="AKI551" s="186"/>
      <c r="AKJ551" s="186"/>
      <c r="AKK551" s="186"/>
      <c r="AKL551" s="186"/>
      <c r="AKM551" s="186"/>
      <c r="AKN551" s="186"/>
      <c r="AKO551" s="186"/>
      <c r="AKP551" s="186"/>
      <c r="AKQ551" s="186"/>
      <c r="AKR551" s="186"/>
      <c r="AKS551" s="186"/>
      <c r="AKT551" s="186"/>
      <c r="AKU551" s="186"/>
      <c r="AKV551" s="186"/>
      <c r="AKW551" s="186"/>
      <c r="AKX551" s="186"/>
      <c r="AKY551" s="186"/>
      <c r="AKZ551" s="186"/>
      <c r="ALA551" s="186"/>
      <c r="ALB551" s="186"/>
      <c r="ALC551" s="186"/>
      <c r="ALD551" s="186"/>
      <c r="ALE551" s="186"/>
      <c r="ALF551" s="186"/>
      <c r="ALG551" s="186"/>
      <c r="ALH551" s="186"/>
      <c r="ALI551" s="186"/>
      <c r="ALJ551" s="186"/>
      <c r="ALK551" s="186"/>
      <c r="ALL551" s="186"/>
      <c r="ALM551" s="186"/>
      <c r="ALN551" s="186"/>
      <c r="ALO551" s="186"/>
      <c r="ALP551" s="186"/>
      <c r="ALQ551" s="186"/>
      <c r="ALR551" s="186"/>
      <c r="ALS551" s="186"/>
      <c r="ALT551" s="186"/>
      <c r="ALU551" s="186"/>
      <c r="ALV551" s="186"/>
      <c r="ALW551" s="186"/>
      <c r="ALX551" s="186"/>
      <c r="ALY551" s="186"/>
      <c r="ALZ551" s="186"/>
      <c r="AMA551" s="186"/>
      <c r="AMB551" s="186"/>
      <c r="AMC551" s="186"/>
      <c r="AMD551" s="186"/>
      <c r="AME551" s="186"/>
      <c r="AMF551" s="186"/>
      <c r="AMG551" s="186"/>
      <c r="AMH551" s="186"/>
      <c r="AMI551" s="186"/>
      <c r="AMJ551" s="186"/>
      <c r="AMK551" s="186"/>
      <c r="AML551" s="186"/>
      <c r="AMM551" s="186"/>
      <c r="AMN551" s="186"/>
      <c r="AMO551" s="186"/>
      <c r="AMP551" s="186"/>
      <c r="AMQ551" s="186"/>
      <c r="AMR551" s="186"/>
      <c r="AMS551" s="186"/>
      <c r="AMT551" s="186"/>
      <c r="AMU551" s="186"/>
      <c r="AMV551" s="186"/>
      <c r="AMW551" s="186"/>
      <c r="AMX551" s="186"/>
      <c r="AMY551" s="186"/>
      <c r="AMZ551" s="186"/>
      <c r="ANA551" s="186"/>
      <c r="ANB551" s="186"/>
      <c r="ANC551" s="186"/>
      <c r="AND551" s="186"/>
      <c r="ANE551" s="186"/>
      <c r="ANF551" s="186"/>
      <c r="ANG551" s="186"/>
      <c r="ANH551" s="186"/>
      <c r="ANI551" s="186"/>
      <c r="ANJ551" s="186"/>
      <c r="ANK551" s="186"/>
      <c r="ANL551" s="186"/>
      <c r="ANM551" s="186"/>
      <c r="ANN551" s="186"/>
      <c r="ANO551" s="186"/>
      <c r="ANP551" s="186"/>
      <c r="ANQ551" s="186"/>
      <c r="ANR551" s="186"/>
      <c r="ANS551" s="186"/>
      <c r="ANT551" s="186"/>
      <c r="ANU551" s="186"/>
      <c r="ANV551" s="186"/>
      <c r="ANW551" s="186"/>
      <c r="ANX551" s="186"/>
      <c r="ANY551" s="186"/>
      <c r="ANZ551" s="186"/>
      <c r="AOA551" s="186"/>
      <c r="AOB551" s="186"/>
      <c r="AOC551" s="186"/>
      <c r="AOD551" s="186"/>
      <c r="AOE551" s="186"/>
      <c r="AOF551" s="186"/>
      <c r="AOG551" s="186"/>
      <c r="AOH551" s="186"/>
      <c r="AOI551" s="186"/>
      <c r="AOJ551" s="186"/>
      <c r="AOK551" s="186"/>
      <c r="AOL551" s="186"/>
      <c r="AOM551" s="186"/>
      <c r="AON551" s="186"/>
      <c r="AOO551" s="186"/>
      <c r="AOP551" s="186"/>
      <c r="AOQ551" s="186"/>
      <c r="AOR551" s="186"/>
      <c r="AOS551" s="186"/>
      <c r="AOT551" s="186"/>
      <c r="AOU551" s="186"/>
      <c r="AOV551" s="186"/>
      <c r="AOW551" s="186"/>
      <c r="AOX551" s="186"/>
      <c r="AOY551" s="186"/>
      <c r="AOZ551" s="186"/>
      <c r="APA551" s="186"/>
      <c r="APB551" s="186"/>
      <c r="APC551" s="186"/>
      <c r="APD551" s="186"/>
      <c r="APE551" s="186"/>
      <c r="APF551" s="186"/>
      <c r="APG551" s="186"/>
      <c r="APH551" s="186"/>
      <c r="API551" s="186"/>
      <c r="APJ551" s="186"/>
      <c r="APK551" s="186"/>
      <c r="APL551" s="186"/>
      <c r="APM551" s="186"/>
      <c r="APN551" s="186"/>
      <c r="APO551" s="186"/>
      <c r="APP551" s="186"/>
      <c r="APQ551" s="186"/>
      <c r="APR551" s="186"/>
      <c r="APS551" s="186"/>
      <c r="APT551" s="186"/>
      <c r="APU551" s="186"/>
      <c r="APV551" s="186"/>
      <c r="APW551" s="186"/>
      <c r="APX551" s="186"/>
      <c r="APY551" s="186"/>
      <c r="APZ551" s="186"/>
      <c r="AQA551" s="186"/>
      <c r="AQB551" s="186"/>
      <c r="AQC551" s="186"/>
      <c r="AQD551" s="186"/>
      <c r="AQE551" s="186"/>
      <c r="AQF551" s="186"/>
      <c r="AQG551" s="186"/>
      <c r="AQH551" s="186"/>
      <c r="AQI551" s="186"/>
      <c r="AQJ551" s="186"/>
      <c r="AQK551" s="186"/>
      <c r="AQL551" s="186"/>
      <c r="AQM551" s="186"/>
      <c r="AQN551" s="186"/>
      <c r="AQO551" s="186"/>
      <c r="AQP551" s="186"/>
      <c r="AQQ551" s="186"/>
      <c r="AQR551" s="186"/>
      <c r="AQS551" s="186"/>
      <c r="AQT551" s="186"/>
      <c r="AQU551" s="186"/>
      <c r="AQV551" s="186"/>
      <c r="AQW551" s="186"/>
      <c r="AQX551" s="186"/>
      <c r="AQY551" s="186"/>
      <c r="AQZ551" s="186"/>
      <c r="ARA551" s="186"/>
      <c r="ARB551" s="186"/>
      <c r="ARC551" s="186"/>
      <c r="ARD551" s="186"/>
      <c r="ARE551" s="186"/>
      <c r="ARF551" s="186"/>
      <c r="ARG551" s="186"/>
      <c r="ARH551" s="186"/>
      <c r="ARI551" s="186"/>
      <c r="ARJ551" s="186"/>
      <c r="ARK551" s="186"/>
      <c r="ARL551" s="186"/>
      <c r="ARM551" s="186"/>
      <c r="ARN551" s="186"/>
      <c r="ARO551" s="186"/>
      <c r="ARP551" s="186"/>
      <c r="ARQ551" s="186"/>
      <c r="ARR551" s="186"/>
      <c r="ARS551" s="186"/>
      <c r="ART551" s="186"/>
      <c r="ARU551" s="186"/>
      <c r="ARV551" s="186"/>
      <c r="ARW551" s="186"/>
      <c r="ARX551" s="186"/>
      <c r="ARY551" s="186"/>
      <c r="ARZ551" s="186"/>
      <c r="ASA551" s="186"/>
      <c r="ASB551" s="186"/>
      <c r="ASC551" s="186"/>
      <c r="ASD551" s="186"/>
      <c r="ASE551" s="186"/>
      <c r="ASF551" s="186"/>
      <c r="ASG551" s="186"/>
      <c r="ASH551" s="186"/>
      <c r="ASI551" s="186"/>
      <c r="ASJ551" s="186"/>
      <c r="ASK551" s="186"/>
      <c r="ASL551" s="186"/>
      <c r="ASM551" s="186"/>
      <c r="ASN551" s="186"/>
      <c r="ASO551" s="186"/>
      <c r="ASP551" s="186"/>
      <c r="ASQ551" s="186"/>
      <c r="ASR551" s="186"/>
      <c r="ASS551" s="186"/>
      <c r="AST551" s="186"/>
      <c r="ASU551" s="186"/>
      <c r="ASV551" s="186"/>
      <c r="ASW551" s="186"/>
      <c r="ASX551" s="186"/>
      <c r="ASY551" s="186"/>
      <c r="ASZ551" s="186"/>
      <c r="ATA551" s="186"/>
      <c r="ATB551" s="186"/>
      <c r="ATC551" s="186"/>
      <c r="ATD551" s="186"/>
      <c r="ATE551" s="186"/>
      <c r="ATF551" s="186"/>
      <c r="ATG551" s="186"/>
      <c r="ATH551" s="186"/>
      <c r="ATI551" s="186"/>
      <c r="ATJ551" s="186"/>
      <c r="ATK551" s="186"/>
      <c r="ATL551" s="186"/>
      <c r="ATM551" s="186"/>
      <c r="ATN551" s="186"/>
      <c r="ATO551" s="186"/>
      <c r="ATP551" s="186"/>
      <c r="ATQ551" s="186"/>
      <c r="ATR551" s="186"/>
      <c r="ATS551" s="186"/>
      <c r="ATT551" s="186"/>
      <c r="ATU551" s="186"/>
      <c r="ATV551" s="186"/>
      <c r="ATW551" s="186"/>
      <c r="ATX551" s="186"/>
      <c r="ATY551" s="186"/>
      <c r="ATZ551" s="186"/>
      <c r="AUA551" s="186"/>
      <c r="AUB551" s="186"/>
      <c r="AUC551" s="186"/>
      <c r="AUD551" s="186"/>
      <c r="AUE551" s="186"/>
      <c r="AUF551" s="186"/>
      <c r="AUG551" s="186"/>
      <c r="AUH551" s="186"/>
      <c r="AUI551" s="186"/>
      <c r="AUJ551" s="186"/>
      <c r="AUK551" s="186"/>
      <c r="AUL551" s="186"/>
      <c r="AUM551" s="186"/>
      <c r="AUN551" s="186"/>
      <c r="AUO551" s="186"/>
      <c r="AUP551" s="186"/>
      <c r="AUQ551" s="186"/>
      <c r="AUR551" s="186"/>
      <c r="AUS551" s="186"/>
      <c r="AUT551" s="186"/>
      <c r="AUU551" s="186"/>
      <c r="AUV551" s="186"/>
      <c r="AUW551" s="186"/>
      <c r="AUX551" s="186"/>
      <c r="AUY551" s="186"/>
      <c r="AUZ551" s="186"/>
      <c r="AVA551" s="186"/>
      <c r="AVB551" s="186"/>
      <c r="AVC551" s="186"/>
      <c r="AVD551" s="186"/>
      <c r="AVE551" s="186"/>
      <c r="AVF551" s="186"/>
      <c r="AVG551" s="186"/>
      <c r="AVH551" s="186"/>
      <c r="AVI551" s="186"/>
      <c r="AVJ551" s="186"/>
      <c r="AVK551" s="186"/>
      <c r="AVL551" s="186"/>
      <c r="AVM551" s="186"/>
      <c r="AVN551" s="186"/>
      <c r="AVO551" s="186"/>
      <c r="AVP551" s="186"/>
      <c r="AVQ551" s="186"/>
      <c r="AVR551" s="186"/>
      <c r="AVS551" s="186"/>
      <c r="AVT551" s="186"/>
      <c r="AVU551" s="186"/>
      <c r="AVV551" s="186"/>
      <c r="AVW551" s="186"/>
      <c r="AVX551" s="186"/>
      <c r="AVY551" s="186"/>
      <c r="AVZ551" s="186"/>
      <c r="AWA551" s="186"/>
      <c r="AWB551" s="186"/>
      <c r="AWC551" s="186"/>
      <c r="AWD551" s="186"/>
      <c r="AWE551" s="186"/>
      <c r="AWF551" s="186"/>
      <c r="AWG551" s="186"/>
      <c r="AWH551" s="186"/>
      <c r="AWI551" s="186"/>
      <c r="AWJ551" s="186"/>
      <c r="AWK551" s="186"/>
      <c r="AWL551" s="186"/>
      <c r="AWM551" s="186"/>
      <c r="AWN551" s="186"/>
      <c r="AWO551" s="186"/>
      <c r="AWP551" s="186"/>
      <c r="AWQ551" s="186"/>
      <c r="AWR551" s="186"/>
      <c r="AWS551" s="186"/>
      <c r="AWT551" s="186"/>
      <c r="AWU551" s="186"/>
      <c r="AWV551" s="186"/>
      <c r="AWW551" s="186"/>
      <c r="AWX551" s="186"/>
      <c r="AWY551" s="186"/>
      <c r="AWZ551" s="186"/>
      <c r="AXA551" s="186"/>
      <c r="AXB551" s="186"/>
      <c r="AXC551" s="186"/>
      <c r="AXD551" s="186"/>
      <c r="AXE551" s="186"/>
      <c r="AXF551" s="186"/>
      <c r="AXG551" s="186"/>
      <c r="AXH551" s="186"/>
      <c r="AXI551" s="186"/>
      <c r="AXJ551" s="186"/>
      <c r="AXK551" s="186"/>
      <c r="AXL551" s="186"/>
      <c r="AXM551" s="186"/>
      <c r="AXN551" s="186"/>
      <c r="AXO551" s="186"/>
      <c r="AXP551" s="186"/>
      <c r="AXQ551" s="186"/>
      <c r="AXR551" s="186"/>
      <c r="AXS551" s="186"/>
      <c r="AXT551" s="186"/>
      <c r="AXU551" s="186"/>
      <c r="AXV551" s="186"/>
      <c r="AXW551" s="186"/>
      <c r="AXX551" s="186"/>
      <c r="AXY551" s="186"/>
      <c r="AXZ551" s="186"/>
      <c r="AYA551" s="186"/>
      <c r="AYB551" s="186"/>
      <c r="AYC551" s="186"/>
      <c r="AYD551" s="186"/>
      <c r="AYE551" s="186"/>
      <c r="AYF551" s="186"/>
      <c r="AYG551" s="186"/>
      <c r="AYH551" s="186"/>
      <c r="AYI551" s="186"/>
      <c r="AYJ551" s="186"/>
      <c r="AYK551" s="186"/>
      <c r="AYL551" s="186"/>
      <c r="AYM551" s="186"/>
      <c r="AYN551" s="186"/>
      <c r="AYO551" s="186"/>
      <c r="AYP551" s="186"/>
      <c r="AYQ551" s="186"/>
      <c r="AYR551" s="186"/>
      <c r="AYS551" s="186"/>
      <c r="AYT551" s="186"/>
      <c r="AYU551" s="186"/>
      <c r="AYV551" s="186"/>
      <c r="AYW551" s="186"/>
      <c r="AYX551" s="186"/>
      <c r="AYY551" s="186"/>
      <c r="AYZ551" s="186"/>
      <c r="AZA551" s="186"/>
      <c r="AZB551" s="186"/>
      <c r="AZC551" s="186"/>
      <c r="AZD551" s="186"/>
      <c r="AZE551" s="186"/>
      <c r="AZF551" s="186"/>
      <c r="AZG551" s="186"/>
      <c r="AZH551" s="186"/>
      <c r="AZI551" s="186"/>
      <c r="AZJ551" s="186"/>
      <c r="AZK551" s="186"/>
      <c r="AZL551" s="186"/>
      <c r="AZM551" s="186"/>
      <c r="AZN551" s="186"/>
      <c r="AZO551" s="186"/>
      <c r="AZP551" s="186"/>
      <c r="AZQ551" s="186"/>
      <c r="AZR551" s="186"/>
      <c r="AZS551" s="186"/>
      <c r="AZT551" s="186"/>
      <c r="AZU551" s="186"/>
      <c r="AZV551" s="186"/>
      <c r="AZW551" s="186"/>
      <c r="AZX551" s="186"/>
      <c r="AZY551" s="186"/>
      <c r="AZZ551" s="186"/>
      <c r="BAA551" s="186"/>
      <c r="BAB551" s="186"/>
      <c r="BAC551" s="186"/>
      <c r="BAD551" s="186"/>
      <c r="BAE551" s="186"/>
      <c r="BAF551" s="186"/>
      <c r="BAG551" s="186"/>
      <c r="BAH551" s="186"/>
      <c r="BAI551" s="186"/>
      <c r="BAJ551" s="186"/>
      <c r="BAK551" s="186"/>
      <c r="BAL551" s="186"/>
      <c r="BAM551" s="186"/>
      <c r="BAN551" s="186"/>
      <c r="BAO551" s="186"/>
      <c r="BAP551" s="186"/>
      <c r="BAQ551" s="186"/>
      <c r="BAR551" s="186"/>
      <c r="BAS551" s="186"/>
      <c r="BAT551" s="186"/>
      <c r="BAU551" s="186"/>
      <c r="BAV551" s="186"/>
      <c r="BAW551" s="186"/>
      <c r="BAX551" s="186"/>
      <c r="BAY551" s="186"/>
      <c r="BAZ551" s="186"/>
      <c r="BBA551" s="186"/>
      <c r="BBB551" s="186"/>
      <c r="BBC551" s="186"/>
      <c r="BBD551" s="186"/>
      <c r="BBE551" s="186"/>
      <c r="BBF551" s="186"/>
      <c r="BBG551" s="186"/>
      <c r="BBH551" s="186"/>
      <c r="BBI551" s="186"/>
      <c r="BBJ551" s="186"/>
      <c r="BBK551" s="186"/>
      <c r="BBL551" s="186"/>
      <c r="BBM551" s="186"/>
      <c r="BBN551" s="186"/>
      <c r="BBO551" s="186"/>
      <c r="BBP551" s="186"/>
      <c r="BBQ551" s="186"/>
      <c r="BBR551" s="186"/>
      <c r="BBS551" s="186"/>
      <c r="BBT551" s="186"/>
      <c r="BBU551" s="186"/>
      <c r="BBV551" s="186"/>
      <c r="BBW551" s="186"/>
      <c r="BBX551" s="186"/>
      <c r="BBY551" s="186"/>
      <c r="BBZ551" s="186"/>
      <c r="BCA551" s="186"/>
      <c r="BCB551" s="186"/>
      <c r="BCC551" s="186"/>
      <c r="BCD551" s="186"/>
      <c r="BCE551" s="186"/>
      <c r="BCF551" s="186"/>
      <c r="BCG551" s="186"/>
      <c r="BCH551" s="186"/>
      <c r="BCI551" s="186"/>
      <c r="BCJ551" s="186"/>
      <c r="BCK551" s="186"/>
      <c r="BCL551" s="186"/>
      <c r="BCM551" s="186"/>
      <c r="BCN551" s="186"/>
      <c r="BCO551" s="186"/>
      <c r="BCP551" s="186"/>
      <c r="BCQ551" s="186"/>
      <c r="BCR551" s="186"/>
      <c r="BCS551" s="186"/>
      <c r="BCT551" s="186"/>
      <c r="BCU551" s="186"/>
      <c r="BCV551" s="186"/>
      <c r="BCW551" s="186"/>
      <c r="BCX551" s="186"/>
      <c r="BCY551" s="186"/>
      <c r="BCZ551" s="186"/>
      <c r="BDA551" s="186"/>
      <c r="BDB551" s="186"/>
      <c r="BDC551" s="186"/>
      <c r="BDD551" s="186"/>
      <c r="BDE551" s="186"/>
      <c r="BDF551" s="186"/>
      <c r="BDG551" s="186"/>
      <c r="BDH551" s="186"/>
      <c r="BDI551" s="186"/>
      <c r="BDJ551" s="186"/>
      <c r="BDK551" s="186"/>
      <c r="BDL551" s="186"/>
      <c r="BDM551" s="186"/>
      <c r="BDN551" s="186"/>
      <c r="BDO551" s="186"/>
      <c r="BDP551" s="186"/>
      <c r="BDQ551" s="186"/>
      <c r="BDR551" s="186"/>
      <c r="BDS551" s="186"/>
      <c r="BDT551" s="186"/>
      <c r="BDU551" s="186"/>
      <c r="BDV551" s="186"/>
      <c r="BDW551" s="186"/>
      <c r="BDX551" s="186"/>
      <c r="BDY551" s="186"/>
      <c r="BDZ551" s="186"/>
      <c r="BEA551" s="186"/>
      <c r="BEB551" s="186"/>
      <c r="BEC551" s="186"/>
      <c r="BED551" s="186"/>
      <c r="BEE551" s="186"/>
      <c r="BEF551" s="186"/>
      <c r="BEG551" s="186"/>
      <c r="BEH551" s="186"/>
      <c r="BEI551" s="186"/>
      <c r="BEJ551" s="186"/>
      <c r="BEK551" s="186"/>
      <c r="BEL551" s="186"/>
      <c r="BEM551" s="186"/>
      <c r="BEN551" s="186"/>
      <c r="BEO551" s="186"/>
      <c r="BEP551" s="186"/>
      <c r="BEQ551" s="186"/>
      <c r="BER551" s="186"/>
      <c r="BES551" s="186"/>
      <c r="BET551" s="186"/>
      <c r="BEU551" s="186"/>
      <c r="BEV551" s="186"/>
      <c r="BEW551" s="186"/>
      <c r="BEX551" s="186"/>
      <c r="BEY551" s="186"/>
      <c r="BEZ551" s="186"/>
      <c r="BFA551" s="186"/>
      <c r="BFB551" s="186"/>
      <c r="BFC551" s="186"/>
      <c r="BFD551" s="186"/>
      <c r="BFE551" s="186"/>
      <c r="BFF551" s="186"/>
      <c r="BFG551" s="186"/>
      <c r="BFH551" s="186"/>
      <c r="BFI551" s="186"/>
      <c r="BFJ551" s="186"/>
      <c r="BFK551" s="186"/>
      <c r="BFL551" s="186"/>
      <c r="BFM551" s="186"/>
      <c r="BFN551" s="186"/>
      <c r="BFO551" s="186"/>
      <c r="BFP551" s="186"/>
      <c r="BFQ551" s="186"/>
      <c r="BFR551" s="186"/>
      <c r="BFS551" s="186"/>
      <c r="BFT551" s="186"/>
      <c r="BFU551" s="186"/>
      <c r="BFV551" s="186"/>
      <c r="BFW551" s="186"/>
      <c r="BFX551" s="186"/>
      <c r="BFY551" s="186"/>
      <c r="BFZ551" s="186"/>
      <c r="BGA551" s="186"/>
      <c r="BGB551" s="186"/>
      <c r="BGC551" s="186"/>
      <c r="BGD551" s="186"/>
      <c r="BGE551" s="186"/>
      <c r="BGF551" s="186"/>
      <c r="BGG551" s="186"/>
      <c r="BGH551" s="186"/>
      <c r="BGI551" s="186"/>
      <c r="BGJ551" s="186"/>
      <c r="BGK551" s="186"/>
      <c r="BGL551" s="186"/>
      <c r="BGM551" s="186"/>
      <c r="BGN551" s="186"/>
      <c r="BGO551" s="186"/>
      <c r="BGP551" s="186"/>
      <c r="BGQ551" s="186"/>
      <c r="BGR551" s="186"/>
      <c r="BGS551" s="186"/>
      <c r="BGT551" s="186"/>
      <c r="BGU551" s="186"/>
      <c r="BGV551" s="186"/>
      <c r="BGW551" s="186"/>
      <c r="BGX551" s="186"/>
      <c r="BGY551" s="186"/>
      <c r="BGZ551" s="186"/>
      <c r="BHA551" s="186"/>
      <c r="BHB551" s="186"/>
      <c r="BHC551" s="186"/>
      <c r="BHD551" s="186"/>
      <c r="BHE551" s="186"/>
      <c r="BHF551" s="186"/>
      <c r="BHG551" s="186"/>
      <c r="BHH551" s="186"/>
      <c r="BHI551" s="186"/>
      <c r="BHJ551" s="186"/>
      <c r="BHK551" s="186"/>
      <c r="BHL551" s="186"/>
      <c r="BHM551" s="186"/>
      <c r="BHN551" s="186"/>
      <c r="BHO551" s="186"/>
      <c r="BHP551" s="186"/>
      <c r="BHQ551" s="186"/>
      <c r="BHR551" s="186"/>
      <c r="BHS551" s="186"/>
      <c r="BHT551" s="186"/>
      <c r="BHU551" s="186"/>
      <c r="BHV551" s="186"/>
      <c r="BHW551" s="186"/>
      <c r="BHX551" s="186"/>
      <c r="BHY551" s="186"/>
      <c r="BHZ551" s="186"/>
      <c r="BIA551" s="186"/>
      <c r="BIB551" s="186"/>
      <c r="BIC551" s="186"/>
      <c r="BID551" s="186"/>
      <c r="BIE551" s="186"/>
      <c r="BIF551" s="186"/>
      <c r="BIG551" s="186"/>
      <c r="BIH551" s="186"/>
      <c r="BII551" s="186"/>
      <c r="BIJ551" s="186"/>
      <c r="BIK551" s="186"/>
      <c r="BIL551" s="186"/>
      <c r="BIM551" s="186"/>
      <c r="BIN551" s="186"/>
      <c r="BIO551" s="186"/>
      <c r="BIP551" s="186"/>
      <c r="BIQ551" s="186"/>
      <c r="BIR551" s="186"/>
      <c r="BIS551" s="186"/>
      <c r="BIT551" s="186"/>
      <c r="BIU551" s="186"/>
      <c r="BIV551" s="186"/>
      <c r="BIW551" s="186"/>
      <c r="BIX551" s="186"/>
      <c r="BIY551" s="186"/>
      <c r="BIZ551" s="186"/>
      <c r="BJA551" s="186"/>
      <c r="BJB551" s="186"/>
      <c r="BJC551" s="186"/>
      <c r="BJD551" s="186"/>
      <c r="BJE551" s="186"/>
      <c r="BJF551" s="186"/>
      <c r="BJG551" s="186"/>
      <c r="BJH551" s="186"/>
      <c r="BJI551" s="186"/>
      <c r="BJJ551" s="186"/>
      <c r="BJK551" s="186"/>
      <c r="BJL551" s="186"/>
      <c r="BJM551" s="186"/>
      <c r="BJN551" s="186"/>
      <c r="BJO551" s="186"/>
      <c r="BJP551" s="186"/>
      <c r="BJQ551" s="186"/>
      <c r="BJR551" s="186"/>
      <c r="BJS551" s="186"/>
      <c r="BJT551" s="186"/>
      <c r="BJU551" s="186"/>
      <c r="BJV551" s="186"/>
      <c r="BJW551" s="186"/>
      <c r="BJX551" s="186"/>
      <c r="BJY551" s="186"/>
      <c r="BJZ551" s="186"/>
      <c r="BKA551" s="186"/>
      <c r="BKB551" s="186"/>
      <c r="BKC551" s="186"/>
      <c r="BKD551" s="186"/>
      <c r="BKE551" s="186"/>
      <c r="BKF551" s="186"/>
      <c r="BKG551" s="186"/>
      <c r="BKH551" s="186"/>
      <c r="BKI551" s="186"/>
      <c r="BKJ551" s="186"/>
      <c r="BKK551" s="186"/>
      <c r="BKL551" s="186"/>
      <c r="BKM551" s="186"/>
      <c r="BKN551" s="186"/>
      <c r="BKO551" s="186"/>
      <c r="BKP551" s="186"/>
      <c r="BKQ551" s="186"/>
      <c r="BKR551" s="186"/>
      <c r="BKS551" s="186"/>
      <c r="BKT551" s="186"/>
      <c r="BKU551" s="186"/>
      <c r="BKV551" s="186"/>
      <c r="BKW551" s="186"/>
      <c r="BKX551" s="186"/>
      <c r="BKY551" s="186"/>
      <c r="BKZ551" s="186"/>
      <c r="BLA551" s="186"/>
      <c r="BLB551" s="186"/>
      <c r="BLC551" s="186"/>
      <c r="BLD551" s="186"/>
      <c r="BLE551" s="186"/>
      <c r="BLF551" s="186"/>
      <c r="BLG551" s="186"/>
      <c r="BLH551" s="186"/>
      <c r="BLI551" s="186"/>
      <c r="BLJ551" s="186"/>
      <c r="BLK551" s="186"/>
      <c r="BLL551" s="186"/>
      <c r="BLM551" s="186"/>
      <c r="BLN551" s="186"/>
      <c r="BLO551" s="186"/>
      <c r="BLP551" s="186"/>
      <c r="BLQ551" s="186"/>
      <c r="BLR551" s="186"/>
      <c r="BLS551" s="186"/>
      <c r="BLT551" s="186"/>
      <c r="BLU551" s="186"/>
      <c r="BLV551" s="186"/>
      <c r="BLW551" s="186"/>
      <c r="BLX551" s="186"/>
      <c r="BLY551" s="186"/>
      <c r="BLZ551" s="186"/>
      <c r="BMA551" s="186"/>
      <c r="BMB551" s="186"/>
      <c r="BMC551" s="186"/>
      <c r="BMD551" s="186"/>
      <c r="BME551" s="186"/>
      <c r="BMF551" s="186"/>
      <c r="BMG551" s="186"/>
      <c r="BMH551" s="186"/>
      <c r="BMI551" s="186"/>
      <c r="BMJ551" s="186"/>
      <c r="BMK551" s="186"/>
      <c r="BML551" s="186"/>
      <c r="BMM551" s="186"/>
      <c r="BMN551" s="186"/>
      <c r="BMO551" s="186"/>
      <c r="BMP551" s="186"/>
      <c r="BMQ551" s="186"/>
      <c r="BMR551" s="186"/>
      <c r="BMS551" s="186"/>
      <c r="BMT551" s="186"/>
      <c r="BMU551" s="186"/>
      <c r="BMV551" s="186"/>
      <c r="BMW551" s="186"/>
      <c r="BMX551" s="186"/>
      <c r="BMY551" s="186"/>
      <c r="BMZ551" s="186"/>
      <c r="BNA551" s="186"/>
      <c r="BNB551" s="186"/>
      <c r="BNC551" s="186"/>
      <c r="BND551" s="186"/>
      <c r="BNE551" s="186"/>
      <c r="BNF551" s="186"/>
      <c r="BNG551" s="186"/>
      <c r="BNH551" s="186"/>
      <c r="BNI551" s="186"/>
      <c r="BNJ551" s="186"/>
      <c r="BNK551" s="186"/>
      <c r="BNL551" s="186"/>
      <c r="BNM551" s="186"/>
      <c r="BNN551" s="186"/>
      <c r="BNO551" s="186"/>
      <c r="BNP551" s="186"/>
      <c r="BNQ551" s="186"/>
      <c r="BNR551" s="186"/>
      <c r="BNS551" s="186"/>
      <c r="BNT551" s="186"/>
      <c r="BNU551" s="186"/>
      <c r="BNV551" s="186"/>
      <c r="BNW551" s="186"/>
      <c r="BNX551" s="186"/>
      <c r="BNY551" s="186"/>
      <c r="BNZ551" s="186"/>
      <c r="BOA551" s="186"/>
      <c r="BOB551" s="186"/>
      <c r="BOC551" s="186"/>
      <c r="BOD551" s="186"/>
      <c r="BOE551" s="186"/>
      <c r="BOF551" s="186"/>
      <c r="BOG551" s="186"/>
      <c r="BOH551" s="186"/>
      <c r="BOI551" s="186"/>
      <c r="BOJ551" s="186"/>
      <c r="BOK551" s="186"/>
      <c r="BOL551" s="186"/>
      <c r="BOM551" s="186"/>
      <c r="BON551" s="186"/>
      <c r="BOO551" s="186"/>
      <c r="BOP551" s="186"/>
      <c r="BOQ551" s="186"/>
      <c r="BOR551" s="186"/>
      <c r="BOS551" s="186"/>
      <c r="BOT551" s="186"/>
      <c r="BOU551" s="186"/>
      <c r="BOV551" s="186"/>
      <c r="BOW551" s="186"/>
      <c r="BOX551" s="186"/>
      <c r="BOY551" s="186"/>
      <c r="BOZ551" s="186"/>
      <c r="BPA551" s="186"/>
      <c r="BPB551" s="186"/>
      <c r="BPC551" s="186"/>
      <c r="BPD551" s="186"/>
      <c r="BPE551" s="186"/>
      <c r="BPF551" s="186"/>
      <c r="BPG551" s="186"/>
      <c r="BPH551" s="186"/>
      <c r="BPI551" s="186"/>
      <c r="BPJ551" s="186"/>
      <c r="BPK551" s="186"/>
      <c r="BPL551" s="186"/>
      <c r="BPM551" s="186"/>
      <c r="BPN551" s="186"/>
      <c r="BPO551" s="186"/>
      <c r="BPP551" s="186"/>
      <c r="BPQ551" s="186"/>
      <c r="BPR551" s="186"/>
      <c r="BPS551" s="186"/>
      <c r="BPT551" s="186"/>
      <c r="BPU551" s="186"/>
      <c r="BPV551" s="186"/>
      <c r="BPW551" s="186"/>
      <c r="BPX551" s="186"/>
      <c r="BPY551" s="186"/>
      <c r="BPZ551" s="186"/>
      <c r="BQA551" s="186"/>
      <c r="BQB551" s="186"/>
      <c r="BQC551" s="186"/>
      <c r="BQD551" s="186"/>
      <c r="BQE551" s="186"/>
      <c r="BQF551" s="186"/>
      <c r="BQG551" s="186"/>
      <c r="BQH551" s="186"/>
      <c r="BQI551" s="186"/>
      <c r="BQJ551" s="186"/>
      <c r="BQK551" s="186"/>
      <c r="BQL551" s="186"/>
      <c r="BQM551" s="186"/>
      <c r="BQN551" s="186"/>
      <c r="BQO551" s="186"/>
      <c r="BQP551" s="186"/>
      <c r="BQQ551" s="186"/>
      <c r="BQR551" s="186"/>
      <c r="BQS551" s="186"/>
      <c r="BQT551" s="186"/>
      <c r="BQU551" s="186"/>
      <c r="BQV551" s="186"/>
      <c r="BQW551" s="186"/>
      <c r="BQX551" s="186"/>
      <c r="BQY551" s="186"/>
      <c r="BQZ551" s="186"/>
      <c r="BRA551" s="186"/>
      <c r="BRB551" s="186"/>
      <c r="BRC551" s="186"/>
      <c r="BRD551" s="186"/>
      <c r="BRE551" s="186"/>
      <c r="BRF551" s="186"/>
      <c r="BRG551" s="186"/>
      <c r="BRH551" s="186"/>
      <c r="BRI551" s="186"/>
      <c r="BRJ551" s="186"/>
      <c r="BRK551" s="186"/>
      <c r="BRL551" s="186"/>
      <c r="BRM551" s="186"/>
      <c r="BRN551" s="186"/>
      <c r="BRO551" s="186"/>
      <c r="BRP551" s="186"/>
      <c r="BRQ551" s="186"/>
      <c r="BRR551" s="186"/>
      <c r="BRS551" s="186"/>
      <c r="BRT551" s="186"/>
      <c r="BRU551" s="186"/>
      <c r="BRV551" s="186"/>
      <c r="BRW551" s="186"/>
      <c r="BRX551" s="186"/>
      <c r="BRY551" s="186"/>
      <c r="BRZ551" s="186"/>
      <c r="BSA551" s="186"/>
      <c r="BSB551" s="186"/>
      <c r="BSC551" s="186"/>
      <c r="BSD551" s="186"/>
      <c r="BSE551" s="186"/>
      <c r="BSF551" s="186"/>
      <c r="BSG551" s="186"/>
      <c r="BSH551" s="186"/>
      <c r="BSI551" s="186"/>
      <c r="BSJ551" s="186"/>
      <c r="BSK551" s="186"/>
      <c r="BSL551" s="186"/>
      <c r="BSM551" s="186"/>
      <c r="BSN551" s="186"/>
      <c r="BSO551" s="186"/>
      <c r="BSP551" s="186"/>
      <c r="BSQ551" s="186"/>
      <c r="BSR551" s="186"/>
      <c r="BSS551" s="186"/>
      <c r="BST551" s="186"/>
      <c r="BSU551" s="186"/>
      <c r="BSV551" s="186"/>
      <c r="BSW551" s="186"/>
      <c r="BSX551" s="186"/>
      <c r="BSY551" s="186"/>
      <c r="BSZ551" s="186"/>
      <c r="BTA551" s="186"/>
      <c r="BTB551" s="186"/>
      <c r="BTC551" s="186"/>
      <c r="BTD551" s="186"/>
      <c r="BTE551" s="186"/>
      <c r="BTF551" s="186"/>
      <c r="BTG551" s="186"/>
      <c r="BTH551" s="186"/>
      <c r="BTI551" s="186"/>
      <c r="BTJ551" s="186"/>
      <c r="BTK551" s="186"/>
      <c r="BTL551" s="186"/>
      <c r="BTM551" s="186"/>
      <c r="BTN551" s="186"/>
      <c r="BTO551" s="186"/>
      <c r="BTP551" s="186"/>
      <c r="BTQ551" s="186"/>
      <c r="BTR551" s="186"/>
      <c r="BTS551" s="186"/>
      <c r="BTT551" s="186"/>
      <c r="BTU551" s="186"/>
      <c r="BTV551" s="186"/>
      <c r="BTW551" s="186"/>
      <c r="BTX551" s="186"/>
      <c r="BTY551" s="186"/>
      <c r="BTZ551" s="186"/>
      <c r="BUA551" s="186"/>
      <c r="BUB551" s="186"/>
      <c r="BUC551" s="186"/>
      <c r="BUD551" s="186"/>
      <c r="BUE551" s="186"/>
      <c r="BUF551" s="186"/>
      <c r="BUG551" s="186"/>
      <c r="BUH551" s="186"/>
      <c r="BUI551" s="186"/>
      <c r="BUJ551" s="186"/>
      <c r="BUK551" s="186"/>
      <c r="BUL551" s="186"/>
      <c r="BUM551" s="186"/>
      <c r="BUN551" s="186"/>
      <c r="BUO551" s="186"/>
      <c r="BUP551" s="186"/>
      <c r="BUQ551" s="186"/>
      <c r="BUR551" s="186"/>
      <c r="BUS551" s="186"/>
      <c r="BUT551" s="186"/>
      <c r="BUU551" s="186"/>
      <c r="BUV551" s="186"/>
      <c r="BUW551" s="186"/>
      <c r="BUX551" s="186"/>
      <c r="BUY551" s="186"/>
      <c r="BUZ551" s="186"/>
      <c r="BVA551" s="186"/>
      <c r="BVB551" s="186"/>
      <c r="BVC551" s="186"/>
      <c r="BVD551" s="186"/>
      <c r="BVE551" s="186"/>
      <c r="BVF551" s="186"/>
      <c r="BVG551" s="186"/>
      <c r="BVH551" s="186"/>
      <c r="BVI551" s="186"/>
      <c r="BVJ551" s="186"/>
      <c r="BVK551" s="186"/>
      <c r="BVL551" s="186"/>
      <c r="BVM551" s="186"/>
      <c r="BVN551" s="186"/>
      <c r="BVO551" s="186"/>
      <c r="BVP551" s="186"/>
      <c r="BVQ551" s="186"/>
      <c r="BVR551" s="186"/>
      <c r="BVS551" s="186"/>
      <c r="BVT551" s="186"/>
      <c r="BVU551" s="186"/>
      <c r="BVV551" s="186"/>
      <c r="BVW551" s="186"/>
      <c r="BVX551" s="186"/>
      <c r="BVY551" s="186"/>
      <c r="BVZ551" s="186"/>
      <c r="BWA551" s="186"/>
      <c r="BWB551" s="186"/>
      <c r="BWC551" s="186"/>
      <c r="BWD551" s="186"/>
      <c r="BWE551" s="186"/>
      <c r="BWF551" s="186"/>
      <c r="BWG551" s="186"/>
      <c r="BWH551" s="186"/>
      <c r="BWI551" s="186"/>
      <c r="BWJ551" s="186"/>
      <c r="BWK551" s="186"/>
      <c r="BWL551" s="186"/>
      <c r="BWM551" s="186"/>
      <c r="BWN551" s="186"/>
      <c r="BWO551" s="186"/>
      <c r="BWP551" s="186"/>
      <c r="BWQ551" s="186"/>
      <c r="BWR551" s="186"/>
      <c r="BWS551" s="186"/>
      <c r="BWT551" s="186"/>
      <c r="BWU551" s="186"/>
      <c r="BWV551" s="186"/>
      <c r="BWW551" s="186"/>
      <c r="BWX551" s="186"/>
      <c r="BWY551" s="186"/>
      <c r="BWZ551" s="186"/>
      <c r="BXA551" s="186"/>
      <c r="BXB551" s="186"/>
      <c r="BXC551" s="186"/>
      <c r="BXD551" s="186"/>
      <c r="BXE551" s="186"/>
      <c r="BXF551" s="186"/>
      <c r="BXG551" s="186"/>
      <c r="BXH551" s="186"/>
      <c r="BXI551" s="186"/>
      <c r="BXJ551" s="186"/>
      <c r="BXK551" s="186"/>
      <c r="BXL551" s="186"/>
      <c r="BXM551" s="186"/>
      <c r="BXN551" s="186"/>
      <c r="BXO551" s="186"/>
      <c r="BXP551" s="186"/>
      <c r="BXQ551" s="186"/>
      <c r="BXR551" s="186"/>
      <c r="BXS551" s="186"/>
      <c r="BXT551" s="186"/>
      <c r="BXU551" s="186"/>
      <c r="BXV551" s="186"/>
      <c r="BXW551" s="186"/>
      <c r="BXX551" s="186"/>
      <c r="BXY551" s="186"/>
      <c r="BXZ551" s="186"/>
      <c r="BYA551" s="186"/>
      <c r="BYB551" s="186"/>
      <c r="BYC551" s="186"/>
      <c r="BYD551" s="186"/>
      <c r="BYE551" s="186"/>
      <c r="BYF551" s="186"/>
      <c r="BYG551" s="186"/>
      <c r="BYH551" s="186"/>
      <c r="BYI551" s="186"/>
      <c r="BYJ551" s="186"/>
      <c r="BYK551" s="186"/>
      <c r="BYL551" s="186"/>
      <c r="BYM551" s="186"/>
      <c r="BYN551" s="186"/>
      <c r="BYO551" s="186"/>
      <c r="BYP551" s="186"/>
      <c r="BYQ551" s="186"/>
      <c r="BYR551" s="186"/>
      <c r="BYS551" s="186"/>
      <c r="BYT551" s="186"/>
      <c r="BYU551" s="186"/>
      <c r="BYV551" s="186"/>
      <c r="BYW551" s="186"/>
      <c r="BYX551" s="186"/>
      <c r="BYY551" s="186"/>
      <c r="BYZ551" s="186"/>
      <c r="BZA551" s="186"/>
      <c r="BZB551" s="186"/>
      <c r="BZC551" s="186"/>
      <c r="BZD551" s="186"/>
      <c r="BZE551" s="186"/>
      <c r="BZF551" s="186"/>
      <c r="BZG551" s="186"/>
      <c r="BZH551" s="186"/>
      <c r="BZI551" s="186"/>
      <c r="BZJ551" s="186"/>
      <c r="BZK551" s="186"/>
      <c r="BZL551" s="186"/>
      <c r="BZM551" s="186"/>
      <c r="BZN551" s="186"/>
      <c r="BZO551" s="186"/>
      <c r="BZP551" s="186"/>
      <c r="BZQ551" s="186"/>
      <c r="BZR551" s="186"/>
      <c r="BZS551" s="186"/>
      <c r="BZT551" s="186"/>
      <c r="BZU551" s="186"/>
      <c r="BZV551" s="186"/>
      <c r="BZW551" s="186"/>
      <c r="BZX551" s="186"/>
      <c r="BZY551" s="186"/>
      <c r="BZZ551" s="186"/>
      <c r="CAA551" s="186"/>
      <c r="CAB551" s="186"/>
      <c r="CAC551" s="186"/>
      <c r="CAD551" s="186"/>
      <c r="CAE551" s="186"/>
      <c r="CAF551" s="186"/>
      <c r="CAG551" s="186"/>
      <c r="CAH551" s="186"/>
      <c r="CAI551" s="186"/>
      <c r="CAJ551" s="186"/>
      <c r="CAK551" s="186"/>
      <c r="CAL551" s="186"/>
      <c r="CAM551" s="186"/>
      <c r="CAN551" s="186"/>
      <c r="CAO551" s="186"/>
      <c r="CAP551" s="186"/>
      <c r="CAQ551" s="186"/>
      <c r="CAR551" s="186"/>
      <c r="CAS551" s="186"/>
      <c r="CAT551" s="186"/>
      <c r="CAU551" s="186"/>
      <c r="CAV551" s="186"/>
      <c r="CAW551" s="186"/>
      <c r="CAX551" s="186"/>
      <c r="CAY551" s="186"/>
      <c r="CAZ551" s="186"/>
      <c r="CBA551" s="186"/>
      <c r="CBB551" s="186"/>
      <c r="CBC551" s="186"/>
      <c r="CBD551" s="186"/>
      <c r="CBE551" s="186"/>
      <c r="CBF551" s="186"/>
      <c r="CBG551" s="186"/>
      <c r="CBH551" s="186"/>
      <c r="CBI551" s="186"/>
      <c r="CBJ551" s="186"/>
      <c r="CBK551" s="186"/>
      <c r="CBL551" s="186"/>
      <c r="CBM551" s="186"/>
      <c r="CBN551" s="186"/>
      <c r="CBO551" s="186"/>
      <c r="CBP551" s="186"/>
      <c r="CBQ551" s="186"/>
      <c r="CBR551" s="186"/>
      <c r="CBS551" s="186"/>
      <c r="CBT551" s="186"/>
      <c r="CBU551" s="186"/>
      <c r="CBV551" s="186"/>
      <c r="CBW551" s="186"/>
      <c r="CBX551" s="186"/>
      <c r="CBY551" s="186"/>
      <c r="CBZ551" s="186"/>
      <c r="CCA551" s="186"/>
      <c r="CCB551" s="186"/>
      <c r="CCC551" s="186"/>
      <c r="CCD551" s="186"/>
      <c r="CCE551" s="186"/>
      <c r="CCF551" s="186"/>
      <c r="CCG551" s="186"/>
      <c r="CCH551" s="186"/>
      <c r="CCI551" s="186"/>
      <c r="CCJ551" s="186"/>
      <c r="CCK551" s="186"/>
      <c r="CCL551" s="186"/>
      <c r="CCM551" s="186"/>
      <c r="CCN551" s="186"/>
      <c r="CCO551" s="186"/>
      <c r="CCP551" s="186"/>
      <c r="CCQ551" s="186"/>
      <c r="CCR551" s="186"/>
      <c r="CCS551" s="186"/>
      <c r="CCT551" s="186"/>
      <c r="CCU551" s="186"/>
      <c r="CCV551" s="186"/>
      <c r="CCW551" s="186"/>
      <c r="CCX551" s="186"/>
      <c r="CCY551" s="186"/>
      <c r="CCZ551" s="186"/>
      <c r="CDA551" s="186"/>
      <c r="CDB551" s="186"/>
      <c r="CDC551" s="186"/>
      <c r="CDD551" s="186"/>
      <c r="CDE551" s="186"/>
      <c r="CDF551" s="186"/>
      <c r="CDG551" s="186"/>
      <c r="CDH551" s="186"/>
      <c r="CDI551" s="186"/>
      <c r="CDJ551" s="186"/>
      <c r="CDK551" s="186"/>
      <c r="CDL551" s="186"/>
      <c r="CDM551" s="186"/>
      <c r="CDN551" s="186"/>
      <c r="CDO551" s="186"/>
      <c r="CDP551" s="186"/>
      <c r="CDQ551" s="186"/>
      <c r="CDR551" s="186"/>
      <c r="CDS551" s="186"/>
      <c r="CDT551" s="186"/>
      <c r="CDU551" s="186"/>
      <c r="CDV551" s="186"/>
      <c r="CDW551" s="186"/>
      <c r="CDX551" s="186"/>
      <c r="CDY551" s="186"/>
      <c r="CDZ551" s="186"/>
      <c r="CEA551" s="186"/>
      <c r="CEB551" s="186"/>
      <c r="CEC551" s="186"/>
      <c r="CED551" s="186"/>
      <c r="CEE551" s="186"/>
      <c r="CEF551" s="186"/>
      <c r="CEG551" s="186"/>
      <c r="CEH551" s="186"/>
      <c r="CEI551" s="186"/>
      <c r="CEJ551" s="186"/>
      <c r="CEK551" s="186"/>
      <c r="CEL551" s="186"/>
      <c r="CEM551" s="186"/>
      <c r="CEN551" s="186"/>
      <c r="CEO551" s="186"/>
      <c r="CEP551" s="186"/>
      <c r="CEQ551" s="186"/>
      <c r="CER551" s="186"/>
      <c r="CES551" s="186"/>
      <c r="CET551" s="186"/>
      <c r="CEU551" s="186"/>
      <c r="CEV551" s="186"/>
      <c r="CEW551" s="186"/>
      <c r="CEX551" s="186"/>
      <c r="CEY551" s="186"/>
      <c r="CEZ551" s="186"/>
      <c r="CFA551" s="186"/>
      <c r="CFB551" s="186"/>
      <c r="CFC551" s="186"/>
      <c r="CFD551" s="186"/>
      <c r="CFE551" s="186"/>
      <c r="CFF551" s="186"/>
      <c r="CFG551" s="186"/>
      <c r="CFH551" s="186"/>
      <c r="CFI551" s="186"/>
      <c r="CFJ551" s="186"/>
      <c r="CFK551" s="186"/>
      <c r="CFL551" s="186"/>
      <c r="CFM551" s="186"/>
      <c r="CFN551" s="186"/>
      <c r="CFO551" s="186"/>
      <c r="CFP551" s="186"/>
      <c r="CFQ551" s="186"/>
      <c r="CFR551" s="186"/>
      <c r="CFS551" s="186"/>
      <c r="CFT551" s="186"/>
      <c r="CFU551" s="186"/>
      <c r="CFV551" s="186"/>
      <c r="CFW551" s="186"/>
      <c r="CFX551" s="186"/>
      <c r="CFY551" s="186"/>
      <c r="CFZ551" s="186"/>
      <c r="CGA551" s="186"/>
      <c r="CGB551" s="186"/>
      <c r="CGC551" s="186"/>
      <c r="CGD551" s="186"/>
      <c r="CGE551" s="186"/>
      <c r="CGF551" s="186"/>
      <c r="CGG551" s="186"/>
      <c r="CGH551" s="186"/>
      <c r="CGI551" s="186"/>
      <c r="CGJ551" s="186"/>
      <c r="CGK551" s="186"/>
      <c r="CGL551" s="186"/>
      <c r="CGM551" s="186"/>
      <c r="CGN551" s="186"/>
      <c r="CGO551" s="186"/>
      <c r="CGP551" s="186"/>
      <c r="CGQ551" s="186"/>
      <c r="CGR551" s="186"/>
      <c r="CGS551" s="186"/>
      <c r="CGT551" s="186"/>
      <c r="CGU551" s="186"/>
      <c r="CGV551" s="186"/>
      <c r="CGW551" s="186"/>
      <c r="CGX551" s="186"/>
      <c r="CGY551" s="186"/>
      <c r="CGZ551" s="186"/>
      <c r="CHA551" s="186"/>
      <c r="CHB551" s="186"/>
      <c r="CHC551" s="186"/>
      <c r="CHD551" s="186"/>
      <c r="CHE551" s="186"/>
      <c r="CHF551" s="186"/>
      <c r="CHG551" s="186"/>
      <c r="CHH551" s="186"/>
      <c r="CHI551" s="186"/>
      <c r="CHJ551" s="186"/>
      <c r="CHK551" s="186"/>
      <c r="CHL551" s="186"/>
      <c r="CHM551" s="186"/>
      <c r="CHN551" s="186"/>
      <c r="CHO551" s="186"/>
      <c r="CHP551" s="186"/>
      <c r="CHQ551" s="186"/>
      <c r="CHR551" s="186"/>
      <c r="CHS551" s="186"/>
      <c r="CHT551" s="186"/>
      <c r="CHU551" s="186"/>
      <c r="CHV551" s="186"/>
      <c r="CHW551" s="186"/>
      <c r="CHX551" s="186"/>
      <c r="CHY551" s="186"/>
      <c r="CHZ551" s="186"/>
      <c r="CIA551" s="186"/>
      <c r="CIB551" s="186"/>
      <c r="CIC551" s="186"/>
      <c r="CID551" s="186"/>
      <c r="CIE551" s="186"/>
      <c r="CIF551" s="186"/>
      <c r="CIG551" s="186"/>
      <c r="CIH551" s="186"/>
      <c r="CII551" s="186"/>
      <c r="CIJ551" s="186"/>
      <c r="CIK551" s="186"/>
      <c r="CIL551" s="186"/>
      <c r="CIM551" s="186"/>
      <c r="CIN551" s="186"/>
      <c r="CIO551" s="186"/>
      <c r="CIP551" s="186"/>
      <c r="CIQ551" s="186"/>
      <c r="CIR551" s="186"/>
      <c r="CIS551" s="186"/>
      <c r="CIT551" s="186"/>
      <c r="CIU551" s="186"/>
      <c r="CIV551" s="186"/>
      <c r="CIW551" s="186"/>
      <c r="CIX551" s="186"/>
      <c r="CIY551" s="186"/>
      <c r="CIZ551" s="186"/>
      <c r="CJA551" s="186"/>
      <c r="CJB551" s="186"/>
      <c r="CJC551" s="186"/>
      <c r="CJD551" s="186"/>
      <c r="CJE551" s="186"/>
      <c r="CJF551" s="186"/>
      <c r="CJG551" s="186"/>
      <c r="CJH551" s="186"/>
      <c r="CJI551" s="186"/>
      <c r="CJJ551" s="186"/>
      <c r="CJK551" s="186"/>
      <c r="CJL551" s="186"/>
      <c r="CJM551" s="186"/>
      <c r="CJN551" s="186"/>
      <c r="CJO551" s="186"/>
      <c r="CJP551" s="186"/>
      <c r="CJQ551" s="186"/>
      <c r="CJR551" s="186"/>
      <c r="CJS551" s="186"/>
      <c r="CJT551" s="186"/>
      <c r="CJU551" s="186"/>
      <c r="CJV551" s="186"/>
      <c r="CJW551" s="186"/>
      <c r="CJX551" s="186"/>
      <c r="CJY551" s="186"/>
      <c r="CJZ551" s="186"/>
      <c r="CKA551" s="186"/>
      <c r="CKB551" s="186"/>
      <c r="CKC551" s="186"/>
      <c r="CKD551" s="186"/>
      <c r="CKE551" s="186"/>
      <c r="CKF551" s="186"/>
      <c r="CKG551" s="186"/>
      <c r="CKH551" s="186"/>
      <c r="CKI551" s="186"/>
      <c r="CKJ551" s="186"/>
      <c r="CKK551" s="186"/>
      <c r="CKL551" s="186"/>
      <c r="CKM551" s="186"/>
      <c r="CKN551" s="186"/>
      <c r="CKO551" s="186"/>
      <c r="CKP551" s="186"/>
      <c r="CKQ551" s="186"/>
      <c r="CKR551" s="186"/>
      <c r="CKS551" s="186"/>
      <c r="CKT551" s="186"/>
      <c r="CKU551" s="186"/>
      <c r="CKV551" s="186"/>
      <c r="CKW551" s="186"/>
      <c r="CKX551" s="186"/>
      <c r="CKY551" s="186"/>
      <c r="CKZ551" s="186"/>
      <c r="CLA551" s="186"/>
      <c r="CLB551" s="186"/>
      <c r="CLC551" s="186"/>
      <c r="CLD551" s="186"/>
      <c r="CLE551" s="186"/>
      <c r="CLF551" s="186"/>
      <c r="CLG551" s="186"/>
      <c r="CLH551" s="186"/>
      <c r="CLI551" s="186"/>
      <c r="CLJ551" s="186"/>
      <c r="CLK551" s="186"/>
      <c r="CLL551" s="186"/>
      <c r="CLM551" s="186"/>
      <c r="CLN551" s="186"/>
      <c r="CLO551" s="186"/>
      <c r="CLP551" s="186"/>
      <c r="CLQ551" s="186"/>
      <c r="CLR551" s="186"/>
      <c r="CLS551" s="186"/>
      <c r="CLT551" s="186"/>
      <c r="CLU551" s="186"/>
      <c r="CLV551" s="186"/>
      <c r="CLW551" s="186"/>
      <c r="CLX551" s="186"/>
      <c r="CLY551" s="186"/>
      <c r="CLZ551" s="186"/>
      <c r="CMA551" s="186"/>
      <c r="CMB551" s="186"/>
      <c r="CMC551" s="186"/>
      <c r="CMD551" s="186"/>
      <c r="CME551" s="186"/>
      <c r="CMF551" s="186"/>
      <c r="CMG551" s="186"/>
      <c r="CMH551" s="186"/>
      <c r="CMI551" s="186"/>
      <c r="CMJ551" s="186"/>
      <c r="CMK551" s="186"/>
      <c r="CML551" s="186"/>
      <c r="CMM551" s="186"/>
      <c r="CMN551" s="186"/>
      <c r="CMO551" s="186"/>
      <c r="CMP551" s="186"/>
      <c r="CMQ551" s="186"/>
      <c r="CMR551" s="186"/>
      <c r="CMS551" s="186"/>
      <c r="CMT551" s="186"/>
      <c r="CMU551" s="186"/>
      <c r="CMV551" s="186"/>
      <c r="CMW551" s="186"/>
      <c r="CMX551" s="186"/>
      <c r="CMY551" s="186"/>
      <c r="CMZ551" s="186"/>
      <c r="CNA551" s="186"/>
      <c r="CNB551" s="186"/>
      <c r="CNC551" s="186"/>
      <c r="CND551" s="186"/>
      <c r="CNE551" s="186"/>
      <c r="CNF551" s="186"/>
      <c r="CNG551" s="186"/>
      <c r="CNH551" s="186"/>
      <c r="CNI551" s="186"/>
      <c r="CNJ551" s="186"/>
      <c r="CNK551" s="186"/>
      <c r="CNL551" s="186"/>
      <c r="CNM551" s="186"/>
      <c r="CNN551" s="186"/>
      <c r="CNO551" s="186"/>
      <c r="CNP551" s="186"/>
      <c r="CNQ551" s="186"/>
      <c r="CNR551" s="186"/>
      <c r="CNS551" s="186"/>
      <c r="CNT551" s="186"/>
      <c r="CNU551" s="186"/>
      <c r="CNV551" s="186"/>
      <c r="CNW551" s="186"/>
      <c r="CNX551" s="186"/>
      <c r="CNY551" s="186"/>
      <c r="CNZ551" s="186"/>
      <c r="COA551" s="186"/>
      <c r="COB551" s="186"/>
      <c r="COC551" s="186"/>
      <c r="COD551" s="186"/>
      <c r="COE551" s="186"/>
      <c r="COF551" s="186"/>
      <c r="COG551" s="186"/>
      <c r="COH551" s="186"/>
      <c r="COI551" s="186"/>
      <c r="COJ551" s="186"/>
      <c r="COK551" s="186"/>
      <c r="COL551" s="186"/>
      <c r="COM551" s="186"/>
      <c r="CON551" s="186"/>
      <c r="COO551" s="186"/>
      <c r="COP551" s="186"/>
      <c r="COQ551" s="186"/>
      <c r="COR551" s="186"/>
      <c r="COS551" s="186"/>
      <c r="COT551" s="186"/>
      <c r="COU551" s="186"/>
      <c r="COV551" s="186"/>
      <c r="COW551" s="186"/>
      <c r="COX551" s="186"/>
      <c r="COY551" s="186"/>
      <c r="COZ551" s="186"/>
      <c r="CPA551" s="186"/>
      <c r="CPB551" s="186"/>
      <c r="CPC551" s="186"/>
      <c r="CPD551" s="186"/>
      <c r="CPE551" s="186"/>
      <c r="CPF551" s="186"/>
      <c r="CPG551" s="186"/>
      <c r="CPH551" s="186"/>
      <c r="CPI551" s="186"/>
      <c r="CPJ551" s="186"/>
      <c r="CPK551" s="186"/>
      <c r="CPL551" s="186"/>
      <c r="CPM551" s="186"/>
      <c r="CPN551" s="186"/>
      <c r="CPO551" s="186"/>
      <c r="CPP551" s="186"/>
      <c r="CPQ551" s="186"/>
      <c r="CPR551" s="186"/>
      <c r="CPS551" s="186"/>
      <c r="CPT551" s="186"/>
      <c r="CPU551" s="186"/>
      <c r="CPV551" s="186"/>
      <c r="CPW551" s="186"/>
      <c r="CPX551" s="186"/>
      <c r="CPY551" s="186"/>
      <c r="CPZ551" s="186"/>
      <c r="CQA551" s="186"/>
      <c r="CQB551" s="186"/>
      <c r="CQC551" s="186"/>
      <c r="CQD551" s="186"/>
      <c r="CQE551" s="186"/>
      <c r="CQF551" s="186"/>
      <c r="CQG551" s="186"/>
      <c r="CQH551" s="186"/>
      <c r="CQI551" s="186"/>
      <c r="CQJ551" s="186"/>
      <c r="CQK551" s="186"/>
      <c r="CQL551" s="186"/>
      <c r="CQM551" s="186"/>
      <c r="CQN551" s="186"/>
      <c r="CQO551" s="186"/>
      <c r="CQP551" s="186"/>
      <c r="CQQ551" s="186"/>
      <c r="CQR551" s="186"/>
      <c r="CQS551" s="186"/>
      <c r="CQT551" s="186"/>
      <c r="CQU551" s="186"/>
      <c r="CQV551" s="186"/>
      <c r="CQW551" s="186"/>
      <c r="CQX551" s="186"/>
      <c r="CQY551" s="186"/>
      <c r="CQZ551" s="186"/>
      <c r="CRA551" s="186"/>
      <c r="CRB551" s="186"/>
      <c r="CRC551" s="186"/>
      <c r="CRD551" s="186"/>
      <c r="CRE551" s="186"/>
      <c r="CRF551" s="186"/>
      <c r="CRG551" s="186"/>
      <c r="CRH551" s="186"/>
      <c r="CRI551" s="186"/>
      <c r="CRJ551" s="186"/>
      <c r="CRK551" s="186"/>
      <c r="CRL551" s="186"/>
      <c r="CRM551" s="186"/>
      <c r="CRN551" s="186"/>
      <c r="CRO551" s="186"/>
      <c r="CRP551" s="186"/>
      <c r="CRQ551" s="186"/>
      <c r="CRR551" s="186"/>
      <c r="CRS551" s="186"/>
      <c r="CRT551" s="186"/>
      <c r="CRU551" s="186"/>
      <c r="CRV551" s="186"/>
      <c r="CRW551" s="186"/>
      <c r="CRX551" s="186"/>
      <c r="CRY551" s="186"/>
      <c r="CRZ551" s="186"/>
      <c r="CSA551" s="186"/>
      <c r="CSB551" s="186"/>
      <c r="CSC551" s="186"/>
      <c r="CSD551" s="186"/>
      <c r="CSE551" s="186"/>
      <c r="CSF551" s="186"/>
      <c r="CSG551" s="186"/>
      <c r="CSH551" s="186"/>
      <c r="CSI551" s="186"/>
      <c r="CSJ551" s="186"/>
      <c r="CSK551" s="186"/>
      <c r="CSL551" s="186"/>
      <c r="CSM551" s="186"/>
      <c r="CSN551" s="186"/>
      <c r="CSO551" s="186"/>
      <c r="CSP551" s="186"/>
      <c r="CSQ551" s="186"/>
      <c r="CSR551" s="186"/>
      <c r="CSS551" s="186"/>
      <c r="CST551" s="186"/>
      <c r="CSU551" s="186"/>
      <c r="CSV551" s="186"/>
      <c r="CSW551" s="186"/>
      <c r="CSX551" s="186"/>
      <c r="CSY551" s="186"/>
      <c r="CSZ551" s="186"/>
      <c r="CTA551" s="186"/>
      <c r="CTB551" s="186"/>
      <c r="CTC551" s="186"/>
      <c r="CTD551" s="186"/>
      <c r="CTE551" s="186"/>
      <c r="CTF551" s="186"/>
      <c r="CTG551" s="186"/>
      <c r="CTH551" s="186"/>
      <c r="CTI551" s="186"/>
      <c r="CTJ551" s="186"/>
      <c r="CTK551" s="186"/>
      <c r="CTL551" s="186"/>
      <c r="CTM551" s="186"/>
      <c r="CTN551" s="186"/>
      <c r="CTO551" s="186"/>
      <c r="CTP551" s="186"/>
      <c r="CTQ551" s="186"/>
      <c r="CTR551" s="186"/>
      <c r="CTS551" s="186"/>
      <c r="CTT551" s="186"/>
      <c r="CTU551" s="186"/>
      <c r="CTV551" s="186"/>
      <c r="CTW551" s="186"/>
      <c r="CTX551" s="186"/>
      <c r="CTY551" s="186"/>
      <c r="CTZ551" s="186"/>
      <c r="CUA551" s="186"/>
      <c r="CUB551" s="186"/>
      <c r="CUC551" s="186"/>
      <c r="CUD551" s="186"/>
      <c r="CUE551" s="186"/>
      <c r="CUF551" s="186"/>
      <c r="CUG551" s="186"/>
      <c r="CUH551" s="186"/>
      <c r="CUI551" s="186"/>
      <c r="CUJ551" s="186"/>
      <c r="CUK551" s="186"/>
      <c r="CUL551" s="186"/>
      <c r="CUM551" s="186"/>
      <c r="CUN551" s="186"/>
      <c r="CUO551" s="186"/>
      <c r="CUP551" s="186"/>
      <c r="CUQ551" s="186"/>
      <c r="CUR551" s="186"/>
      <c r="CUS551" s="186"/>
      <c r="CUT551" s="186"/>
      <c r="CUU551" s="186"/>
      <c r="CUV551" s="186"/>
      <c r="CUW551" s="186"/>
      <c r="CUX551" s="186"/>
      <c r="CUY551" s="186"/>
      <c r="CUZ551" s="186"/>
      <c r="CVA551" s="186"/>
      <c r="CVB551" s="186"/>
      <c r="CVC551" s="186"/>
      <c r="CVD551" s="186"/>
      <c r="CVE551" s="186"/>
      <c r="CVF551" s="186"/>
      <c r="CVG551" s="186"/>
      <c r="CVH551" s="186"/>
      <c r="CVI551" s="186"/>
      <c r="CVJ551" s="186"/>
      <c r="CVK551" s="186"/>
      <c r="CVL551" s="186"/>
      <c r="CVM551" s="186"/>
      <c r="CVN551" s="186"/>
      <c r="CVO551" s="186"/>
      <c r="CVP551" s="186"/>
      <c r="CVQ551" s="186"/>
      <c r="CVR551" s="186"/>
      <c r="CVS551" s="186"/>
      <c r="CVT551" s="186"/>
      <c r="CVU551" s="186"/>
      <c r="CVV551" s="186"/>
      <c r="CVW551" s="186"/>
      <c r="CVX551" s="186"/>
      <c r="CVY551" s="186"/>
      <c r="CVZ551" s="186"/>
      <c r="CWA551" s="186"/>
      <c r="CWB551" s="186"/>
      <c r="CWC551" s="186"/>
      <c r="CWD551" s="186"/>
      <c r="CWE551" s="186"/>
      <c r="CWF551" s="186"/>
      <c r="CWG551" s="186"/>
      <c r="CWH551" s="186"/>
      <c r="CWI551" s="186"/>
      <c r="CWJ551" s="186"/>
      <c r="CWK551" s="186"/>
      <c r="CWL551" s="186"/>
      <c r="CWM551" s="186"/>
      <c r="CWN551" s="186"/>
      <c r="CWO551" s="186"/>
      <c r="CWP551" s="186"/>
      <c r="CWQ551" s="186"/>
      <c r="CWR551" s="186"/>
      <c r="CWS551" s="186"/>
      <c r="CWT551" s="186"/>
      <c r="CWU551" s="186"/>
      <c r="CWV551" s="186"/>
      <c r="CWW551" s="186"/>
      <c r="CWX551" s="186"/>
      <c r="CWY551" s="186"/>
      <c r="CWZ551" s="186"/>
      <c r="CXA551" s="186"/>
      <c r="CXB551" s="186"/>
      <c r="CXC551" s="186"/>
      <c r="CXD551" s="186"/>
      <c r="CXE551" s="186"/>
      <c r="CXF551" s="186"/>
      <c r="CXG551" s="186"/>
      <c r="CXH551" s="186"/>
      <c r="CXI551" s="186"/>
      <c r="CXJ551" s="186"/>
      <c r="CXK551" s="186"/>
      <c r="CXL551" s="186"/>
      <c r="CXM551" s="186"/>
      <c r="CXN551" s="186"/>
      <c r="CXO551" s="186"/>
      <c r="CXP551" s="186"/>
      <c r="CXQ551" s="186"/>
      <c r="CXR551" s="186"/>
      <c r="CXS551" s="186"/>
      <c r="CXT551" s="186"/>
      <c r="CXU551" s="186"/>
      <c r="CXV551" s="186"/>
      <c r="CXW551" s="186"/>
      <c r="CXX551" s="186"/>
      <c r="CXY551" s="186"/>
      <c r="CXZ551" s="186"/>
      <c r="CYA551" s="186"/>
      <c r="CYB551" s="186"/>
      <c r="CYC551" s="186"/>
      <c r="CYD551" s="186"/>
      <c r="CYE551" s="186"/>
      <c r="CYF551" s="186"/>
      <c r="CYG551" s="186"/>
      <c r="CYH551" s="186"/>
      <c r="CYI551" s="186"/>
      <c r="CYJ551" s="186"/>
      <c r="CYK551" s="186"/>
      <c r="CYL551" s="186"/>
      <c r="CYM551" s="186"/>
      <c r="CYN551" s="186"/>
      <c r="CYO551" s="186"/>
      <c r="CYP551" s="186"/>
      <c r="CYQ551" s="186"/>
      <c r="CYR551" s="186"/>
      <c r="CYS551" s="186"/>
      <c r="CYT551" s="186"/>
      <c r="CYU551" s="186"/>
      <c r="CYV551" s="186"/>
      <c r="CYW551" s="186"/>
      <c r="CYX551" s="186"/>
      <c r="CYY551" s="186"/>
      <c r="CYZ551" s="186"/>
      <c r="CZA551" s="186"/>
      <c r="CZB551" s="186"/>
      <c r="CZC551" s="186"/>
      <c r="CZD551" s="186"/>
      <c r="CZE551" s="186"/>
      <c r="CZF551" s="186"/>
      <c r="CZG551" s="186"/>
      <c r="CZH551" s="186"/>
      <c r="CZI551" s="186"/>
      <c r="CZJ551" s="186"/>
      <c r="CZK551" s="186"/>
      <c r="CZL551" s="186"/>
      <c r="CZM551" s="186"/>
      <c r="CZN551" s="186"/>
      <c r="CZO551" s="186"/>
      <c r="CZP551" s="186"/>
      <c r="CZQ551" s="186"/>
      <c r="CZR551" s="186"/>
      <c r="CZS551" s="186"/>
      <c r="CZT551" s="186"/>
      <c r="CZU551" s="186"/>
      <c r="CZV551" s="186"/>
      <c r="CZW551" s="186"/>
      <c r="CZX551" s="186"/>
      <c r="CZY551" s="186"/>
      <c r="CZZ551" s="186"/>
      <c r="DAA551" s="186"/>
      <c r="DAB551" s="186"/>
      <c r="DAC551" s="186"/>
      <c r="DAD551" s="186"/>
      <c r="DAE551" s="186"/>
      <c r="DAF551" s="186"/>
      <c r="DAG551" s="186"/>
      <c r="DAH551" s="186"/>
      <c r="DAI551" s="186"/>
      <c r="DAJ551" s="186"/>
      <c r="DAK551" s="186"/>
      <c r="DAL551" s="186"/>
      <c r="DAM551" s="186"/>
      <c r="DAN551" s="186"/>
      <c r="DAO551" s="186"/>
      <c r="DAP551" s="186"/>
      <c r="DAQ551" s="186"/>
      <c r="DAR551" s="186"/>
      <c r="DAS551" s="186"/>
      <c r="DAT551" s="186"/>
      <c r="DAU551" s="186"/>
      <c r="DAV551" s="186"/>
      <c r="DAW551" s="186"/>
      <c r="DAX551" s="186"/>
      <c r="DAY551" s="186"/>
      <c r="DAZ551" s="186"/>
      <c r="DBA551" s="186"/>
      <c r="DBB551" s="186"/>
      <c r="DBC551" s="186"/>
      <c r="DBD551" s="186"/>
      <c r="DBE551" s="186"/>
      <c r="DBF551" s="186"/>
      <c r="DBG551" s="186"/>
      <c r="DBH551" s="186"/>
      <c r="DBI551" s="186"/>
      <c r="DBJ551" s="186"/>
      <c r="DBK551" s="186"/>
      <c r="DBL551" s="186"/>
      <c r="DBM551" s="186"/>
      <c r="DBN551" s="186"/>
      <c r="DBO551" s="186"/>
      <c r="DBP551" s="186"/>
      <c r="DBQ551" s="186"/>
      <c r="DBR551" s="186"/>
      <c r="DBS551" s="186"/>
      <c r="DBT551" s="186"/>
      <c r="DBU551" s="186"/>
      <c r="DBV551" s="186"/>
      <c r="DBW551" s="186"/>
      <c r="DBX551" s="186"/>
      <c r="DBY551" s="186"/>
      <c r="DBZ551" s="186"/>
      <c r="DCA551" s="186"/>
      <c r="DCB551" s="186"/>
      <c r="DCC551" s="186"/>
      <c r="DCD551" s="186"/>
      <c r="DCE551" s="186"/>
      <c r="DCF551" s="186"/>
      <c r="DCG551" s="186"/>
      <c r="DCH551" s="186"/>
      <c r="DCI551" s="186"/>
      <c r="DCJ551" s="186"/>
      <c r="DCK551" s="186"/>
      <c r="DCL551" s="186"/>
      <c r="DCM551" s="186"/>
      <c r="DCN551" s="186"/>
      <c r="DCO551" s="186"/>
      <c r="DCP551" s="186"/>
      <c r="DCQ551" s="186"/>
      <c r="DCR551" s="186"/>
      <c r="DCS551" s="186"/>
      <c r="DCT551" s="186"/>
      <c r="DCU551" s="186"/>
      <c r="DCV551" s="186"/>
      <c r="DCW551" s="186"/>
      <c r="DCX551" s="186"/>
      <c r="DCY551" s="186"/>
      <c r="DCZ551" s="186"/>
      <c r="DDA551" s="186"/>
      <c r="DDB551" s="186"/>
      <c r="DDC551" s="186"/>
      <c r="DDD551" s="186"/>
      <c r="DDE551" s="186"/>
      <c r="DDF551" s="186"/>
      <c r="DDG551" s="186"/>
      <c r="DDH551" s="186"/>
      <c r="DDI551" s="186"/>
      <c r="DDJ551" s="186"/>
      <c r="DDK551" s="186"/>
      <c r="DDL551" s="186"/>
      <c r="DDM551" s="186"/>
      <c r="DDN551" s="186"/>
      <c r="DDO551" s="186"/>
      <c r="DDP551" s="186"/>
      <c r="DDQ551" s="186"/>
      <c r="DDR551" s="186"/>
      <c r="DDS551" s="186"/>
      <c r="DDT551" s="186"/>
      <c r="DDU551" s="186"/>
      <c r="DDV551" s="186"/>
      <c r="DDW551" s="186"/>
      <c r="DDX551" s="186"/>
      <c r="DDY551" s="186"/>
      <c r="DDZ551" s="186"/>
      <c r="DEA551" s="186"/>
      <c r="DEB551" s="186"/>
      <c r="DEC551" s="186"/>
      <c r="DED551" s="186"/>
      <c r="DEE551" s="186"/>
      <c r="DEF551" s="186"/>
      <c r="DEG551" s="186"/>
      <c r="DEH551" s="186"/>
      <c r="DEI551" s="186"/>
      <c r="DEJ551" s="186"/>
      <c r="DEK551" s="186"/>
      <c r="DEL551" s="186"/>
      <c r="DEM551" s="186"/>
      <c r="DEN551" s="186"/>
      <c r="DEO551" s="186"/>
      <c r="DEP551" s="186"/>
      <c r="DEQ551" s="186"/>
      <c r="DER551" s="186"/>
      <c r="DES551" s="186"/>
      <c r="DET551" s="186"/>
      <c r="DEU551" s="186"/>
      <c r="DEV551" s="186"/>
      <c r="DEW551" s="186"/>
      <c r="DEX551" s="186"/>
      <c r="DEY551" s="186"/>
      <c r="DEZ551" s="186"/>
      <c r="DFA551" s="186"/>
      <c r="DFB551" s="186"/>
      <c r="DFC551" s="186"/>
      <c r="DFD551" s="186"/>
      <c r="DFE551" s="186"/>
      <c r="DFF551" s="186"/>
      <c r="DFG551" s="186"/>
      <c r="DFH551" s="186"/>
      <c r="DFI551" s="186"/>
      <c r="DFJ551" s="186"/>
      <c r="DFK551" s="186"/>
      <c r="DFL551" s="186"/>
      <c r="DFM551" s="186"/>
      <c r="DFN551" s="186"/>
      <c r="DFO551" s="186"/>
      <c r="DFP551" s="186"/>
      <c r="DFQ551" s="186"/>
      <c r="DFR551" s="186"/>
      <c r="DFS551" s="186"/>
      <c r="DFT551" s="186"/>
      <c r="DFU551" s="186"/>
      <c r="DFV551" s="186"/>
      <c r="DFW551" s="186"/>
      <c r="DFX551" s="186"/>
      <c r="DFY551" s="186"/>
      <c r="DFZ551" s="186"/>
      <c r="DGA551" s="186"/>
      <c r="DGB551" s="186"/>
      <c r="DGC551" s="186"/>
      <c r="DGD551" s="186"/>
      <c r="DGE551" s="186"/>
      <c r="DGF551" s="186"/>
      <c r="DGG551" s="186"/>
      <c r="DGH551" s="186"/>
      <c r="DGI551" s="186"/>
      <c r="DGJ551" s="186"/>
      <c r="DGK551" s="186"/>
      <c r="DGL551" s="186"/>
      <c r="DGM551" s="186"/>
      <c r="DGN551" s="186"/>
      <c r="DGO551" s="186"/>
      <c r="DGP551" s="186"/>
      <c r="DGQ551" s="186"/>
      <c r="DGR551" s="186"/>
      <c r="DGS551" s="186"/>
      <c r="DGT551" s="186"/>
      <c r="DGU551" s="186"/>
      <c r="DGV551" s="186"/>
      <c r="DGW551" s="186"/>
      <c r="DGX551" s="186"/>
      <c r="DGY551" s="186"/>
      <c r="DGZ551" s="186"/>
      <c r="DHA551" s="186"/>
      <c r="DHB551" s="186"/>
      <c r="DHC551" s="186"/>
      <c r="DHD551" s="186"/>
      <c r="DHE551" s="186"/>
      <c r="DHF551" s="186"/>
      <c r="DHG551" s="186"/>
      <c r="DHH551" s="186"/>
      <c r="DHI551" s="186"/>
      <c r="DHJ551" s="186"/>
      <c r="DHK551" s="186"/>
      <c r="DHL551" s="186"/>
      <c r="DHM551" s="186"/>
      <c r="DHN551" s="186"/>
      <c r="DHO551" s="186"/>
      <c r="DHP551" s="186"/>
      <c r="DHQ551" s="186"/>
      <c r="DHR551" s="186"/>
      <c r="DHS551" s="186"/>
      <c r="DHT551" s="186"/>
      <c r="DHU551" s="186"/>
      <c r="DHV551" s="186"/>
      <c r="DHW551" s="186"/>
      <c r="DHX551" s="186"/>
      <c r="DHY551" s="186"/>
      <c r="DHZ551" s="186"/>
      <c r="DIA551" s="186"/>
      <c r="DIB551" s="186"/>
      <c r="DIC551" s="186"/>
      <c r="DID551" s="186"/>
      <c r="DIE551" s="186"/>
      <c r="DIF551" s="186"/>
      <c r="DIG551" s="186"/>
      <c r="DIH551" s="186"/>
      <c r="DII551" s="186"/>
      <c r="DIJ551" s="186"/>
      <c r="DIK551" s="186"/>
      <c r="DIL551" s="186"/>
      <c r="DIM551" s="186"/>
      <c r="DIN551" s="186"/>
      <c r="DIO551" s="186"/>
      <c r="DIP551" s="186"/>
      <c r="DIQ551" s="186"/>
      <c r="DIR551" s="186"/>
      <c r="DIS551" s="186"/>
      <c r="DIT551" s="186"/>
      <c r="DIU551" s="186"/>
      <c r="DIV551" s="186"/>
      <c r="DIW551" s="186"/>
      <c r="DIX551" s="186"/>
      <c r="DIY551" s="186"/>
      <c r="DIZ551" s="186"/>
      <c r="DJA551" s="186"/>
      <c r="DJB551" s="186"/>
      <c r="DJC551" s="186"/>
      <c r="DJD551" s="186"/>
      <c r="DJE551" s="186"/>
      <c r="DJF551" s="186"/>
      <c r="DJG551" s="186"/>
      <c r="DJH551" s="186"/>
      <c r="DJI551" s="186"/>
      <c r="DJJ551" s="186"/>
      <c r="DJK551" s="186"/>
      <c r="DJL551" s="186"/>
      <c r="DJM551" s="186"/>
      <c r="DJN551" s="186"/>
      <c r="DJO551" s="186"/>
      <c r="DJP551" s="186"/>
      <c r="DJQ551" s="186"/>
      <c r="DJR551" s="186"/>
      <c r="DJS551" s="186"/>
      <c r="DJT551" s="186"/>
      <c r="DJU551" s="186"/>
      <c r="DJV551" s="186"/>
      <c r="DJW551" s="186"/>
      <c r="DJX551" s="186"/>
      <c r="DJY551" s="186"/>
      <c r="DJZ551" s="186"/>
      <c r="DKA551" s="186"/>
      <c r="DKB551" s="186"/>
      <c r="DKC551" s="186"/>
      <c r="DKD551" s="186"/>
      <c r="DKE551" s="186"/>
      <c r="DKF551" s="186"/>
      <c r="DKG551" s="186"/>
      <c r="DKH551" s="186"/>
      <c r="DKI551" s="186"/>
      <c r="DKJ551" s="186"/>
      <c r="DKK551" s="186"/>
      <c r="DKL551" s="186"/>
      <c r="DKM551" s="186"/>
      <c r="DKN551" s="186"/>
      <c r="DKO551" s="186"/>
      <c r="DKP551" s="186"/>
      <c r="DKQ551" s="186"/>
      <c r="DKR551" s="186"/>
      <c r="DKS551" s="186"/>
      <c r="DKT551" s="186"/>
      <c r="DKU551" s="186"/>
      <c r="DKV551" s="186"/>
      <c r="DKW551" s="186"/>
      <c r="DKX551" s="186"/>
      <c r="DKY551" s="186"/>
      <c r="DKZ551" s="186"/>
      <c r="DLA551" s="186"/>
      <c r="DLB551" s="186"/>
      <c r="DLC551" s="186"/>
      <c r="DLD551" s="186"/>
      <c r="DLE551" s="186"/>
      <c r="DLF551" s="186"/>
      <c r="DLG551" s="186"/>
      <c r="DLH551" s="186"/>
      <c r="DLI551" s="186"/>
      <c r="DLJ551" s="186"/>
      <c r="DLK551" s="186"/>
      <c r="DLL551" s="186"/>
      <c r="DLM551" s="186"/>
      <c r="DLN551" s="186"/>
      <c r="DLO551" s="186"/>
      <c r="DLP551" s="186"/>
      <c r="DLQ551" s="186"/>
      <c r="DLR551" s="186"/>
      <c r="DLS551" s="186"/>
      <c r="DLT551" s="186"/>
      <c r="DLU551" s="186"/>
      <c r="DLV551" s="186"/>
      <c r="DLW551" s="186"/>
      <c r="DLX551" s="186"/>
      <c r="DLY551" s="186"/>
      <c r="DLZ551" s="186"/>
      <c r="DMA551" s="186"/>
      <c r="DMB551" s="186"/>
      <c r="DMC551" s="186"/>
      <c r="DMD551" s="186"/>
      <c r="DME551" s="186"/>
      <c r="DMF551" s="186"/>
      <c r="DMG551" s="186"/>
      <c r="DMH551" s="186"/>
      <c r="DMI551" s="186"/>
      <c r="DMJ551" s="186"/>
      <c r="DMK551" s="186"/>
      <c r="DML551" s="186"/>
      <c r="DMM551" s="186"/>
      <c r="DMN551" s="186"/>
      <c r="DMO551" s="186"/>
      <c r="DMP551" s="186"/>
      <c r="DMQ551" s="186"/>
      <c r="DMR551" s="186"/>
      <c r="DMS551" s="186"/>
      <c r="DMT551" s="186"/>
      <c r="DMU551" s="186"/>
      <c r="DMV551" s="186"/>
      <c r="DMW551" s="186"/>
      <c r="DMX551" s="186"/>
      <c r="DMY551" s="186"/>
      <c r="DMZ551" s="186"/>
      <c r="DNA551" s="186"/>
      <c r="DNB551" s="186"/>
      <c r="DNC551" s="186"/>
      <c r="DND551" s="186"/>
      <c r="DNE551" s="186"/>
      <c r="DNF551" s="186"/>
      <c r="DNG551" s="186"/>
      <c r="DNH551" s="186"/>
      <c r="DNI551" s="186"/>
      <c r="DNJ551" s="186"/>
      <c r="DNK551" s="186"/>
      <c r="DNL551" s="186"/>
      <c r="DNM551" s="186"/>
      <c r="DNN551" s="186"/>
      <c r="DNO551" s="186"/>
      <c r="DNP551" s="186"/>
      <c r="DNQ551" s="186"/>
      <c r="DNR551" s="186"/>
      <c r="DNS551" s="186"/>
      <c r="DNT551" s="186"/>
      <c r="DNU551" s="186"/>
      <c r="DNV551" s="186"/>
      <c r="DNW551" s="186"/>
      <c r="DNX551" s="186"/>
      <c r="DNY551" s="186"/>
      <c r="DNZ551" s="186"/>
      <c r="DOA551" s="186"/>
      <c r="DOB551" s="186"/>
      <c r="DOC551" s="186"/>
      <c r="DOD551" s="186"/>
      <c r="DOE551" s="186"/>
      <c r="DOF551" s="186"/>
      <c r="DOG551" s="186"/>
      <c r="DOH551" s="186"/>
      <c r="DOI551" s="186"/>
      <c r="DOJ551" s="186"/>
      <c r="DOK551" s="186"/>
      <c r="DOL551" s="186"/>
      <c r="DOM551" s="186"/>
      <c r="DON551" s="186"/>
      <c r="DOO551" s="186"/>
      <c r="DOP551" s="186"/>
      <c r="DOQ551" s="186"/>
      <c r="DOR551" s="186"/>
      <c r="DOS551" s="186"/>
      <c r="DOT551" s="186"/>
      <c r="DOU551" s="186"/>
      <c r="DOV551" s="186"/>
      <c r="DOW551" s="186"/>
      <c r="DOX551" s="186"/>
      <c r="DOY551" s="186"/>
      <c r="DOZ551" s="186"/>
      <c r="DPA551" s="186"/>
      <c r="DPB551" s="186"/>
      <c r="DPC551" s="186"/>
      <c r="DPD551" s="186"/>
      <c r="DPE551" s="186"/>
      <c r="DPF551" s="186"/>
      <c r="DPG551" s="186"/>
      <c r="DPH551" s="186"/>
      <c r="DPI551" s="186"/>
      <c r="DPJ551" s="186"/>
      <c r="DPK551" s="186"/>
      <c r="DPL551" s="186"/>
      <c r="DPM551" s="186"/>
      <c r="DPN551" s="186"/>
      <c r="DPO551" s="186"/>
      <c r="DPP551" s="186"/>
      <c r="DPQ551" s="186"/>
      <c r="DPR551" s="186"/>
      <c r="DPS551" s="186"/>
      <c r="DPT551" s="186"/>
      <c r="DPU551" s="186"/>
      <c r="DPV551" s="186"/>
      <c r="DPW551" s="186"/>
      <c r="DPX551" s="186"/>
      <c r="DPY551" s="186"/>
      <c r="DPZ551" s="186"/>
      <c r="DQA551" s="186"/>
      <c r="DQB551" s="186"/>
      <c r="DQC551" s="186"/>
      <c r="DQD551" s="186"/>
      <c r="DQE551" s="186"/>
      <c r="DQF551" s="186"/>
      <c r="DQG551" s="186"/>
      <c r="DQH551" s="186"/>
      <c r="DQI551" s="186"/>
      <c r="DQJ551" s="186"/>
      <c r="DQK551" s="186"/>
      <c r="DQL551" s="186"/>
      <c r="DQM551" s="186"/>
      <c r="DQN551" s="186"/>
      <c r="DQO551" s="186"/>
      <c r="DQP551" s="186"/>
      <c r="DQQ551" s="186"/>
      <c r="DQR551" s="186"/>
      <c r="DQS551" s="186"/>
      <c r="DQT551" s="186"/>
      <c r="DQU551" s="186"/>
      <c r="DQV551" s="186"/>
      <c r="DQW551" s="186"/>
      <c r="DQX551" s="186"/>
      <c r="DQY551" s="186"/>
      <c r="DQZ551" s="186"/>
      <c r="DRA551" s="186"/>
      <c r="DRB551" s="186"/>
      <c r="DRC551" s="186"/>
      <c r="DRD551" s="186"/>
      <c r="DRE551" s="186"/>
      <c r="DRF551" s="186"/>
      <c r="DRG551" s="186"/>
      <c r="DRH551" s="186"/>
      <c r="DRI551" s="186"/>
      <c r="DRJ551" s="186"/>
      <c r="DRK551" s="186"/>
      <c r="DRL551" s="186"/>
      <c r="DRM551" s="186"/>
      <c r="DRN551" s="186"/>
      <c r="DRO551" s="186"/>
      <c r="DRP551" s="186"/>
      <c r="DRQ551" s="186"/>
      <c r="DRR551" s="186"/>
      <c r="DRS551" s="186"/>
      <c r="DRT551" s="186"/>
      <c r="DRU551" s="186"/>
      <c r="DRV551" s="186"/>
      <c r="DRW551" s="186"/>
      <c r="DRX551" s="186"/>
      <c r="DRY551" s="186"/>
      <c r="DRZ551" s="186"/>
      <c r="DSA551" s="186"/>
      <c r="DSB551" s="186"/>
      <c r="DSC551" s="186"/>
      <c r="DSD551" s="186"/>
      <c r="DSE551" s="186"/>
      <c r="DSF551" s="186"/>
      <c r="DSG551" s="186"/>
      <c r="DSH551" s="186"/>
      <c r="DSI551" s="186"/>
      <c r="DSJ551" s="186"/>
      <c r="DSK551" s="186"/>
      <c r="DSL551" s="186"/>
      <c r="DSM551" s="186"/>
      <c r="DSN551" s="186"/>
      <c r="DSO551" s="186"/>
      <c r="DSP551" s="186"/>
      <c r="DSQ551" s="186"/>
      <c r="DSR551" s="186"/>
      <c r="DSS551" s="186"/>
      <c r="DST551" s="186"/>
      <c r="DSU551" s="186"/>
      <c r="DSV551" s="186"/>
      <c r="DSW551" s="186"/>
      <c r="DSX551" s="186"/>
      <c r="DSY551" s="186"/>
      <c r="DSZ551" s="186"/>
      <c r="DTA551" s="186"/>
      <c r="DTB551" s="186"/>
      <c r="DTC551" s="186"/>
      <c r="DTD551" s="186"/>
      <c r="DTE551" s="186"/>
      <c r="DTF551" s="186"/>
      <c r="DTG551" s="186"/>
      <c r="DTH551" s="186"/>
      <c r="DTI551" s="186"/>
      <c r="DTJ551" s="186"/>
      <c r="DTK551" s="186"/>
      <c r="DTL551" s="186"/>
      <c r="DTM551" s="186"/>
      <c r="DTN551" s="186"/>
      <c r="DTO551" s="186"/>
      <c r="DTP551" s="186"/>
      <c r="DTQ551" s="186"/>
      <c r="DTR551" s="186"/>
      <c r="DTS551" s="186"/>
      <c r="DTT551" s="186"/>
      <c r="DTU551" s="186"/>
      <c r="DTV551" s="186"/>
      <c r="DTW551" s="186"/>
      <c r="DTX551" s="186"/>
      <c r="DTY551" s="186"/>
      <c r="DTZ551" s="186"/>
      <c r="DUA551" s="186"/>
      <c r="DUB551" s="186"/>
      <c r="DUC551" s="186"/>
      <c r="DUD551" s="186"/>
      <c r="DUE551" s="186"/>
      <c r="DUF551" s="186"/>
      <c r="DUG551" s="186"/>
      <c r="DUH551" s="186"/>
      <c r="DUI551" s="186"/>
      <c r="DUJ551" s="186"/>
      <c r="DUK551" s="186"/>
      <c r="DUL551" s="186"/>
      <c r="DUM551" s="186"/>
      <c r="DUN551" s="186"/>
      <c r="DUO551" s="186"/>
      <c r="DUP551" s="186"/>
      <c r="DUQ551" s="186"/>
      <c r="DUR551" s="186"/>
      <c r="DUS551" s="186"/>
      <c r="DUT551" s="186"/>
      <c r="DUU551" s="186"/>
      <c r="DUV551" s="186"/>
      <c r="DUW551" s="186"/>
      <c r="DUX551" s="186"/>
      <c r="DUY551" s="186"/>
      <c r="DUZ551" s="186"/>
      <c r="DVA551" s="186"/>
      <c r="DVB551" s="186"/>
      <c r="DVC551" s="186"/>
      <c r="DVD551" s="186"/>
      <c r="DVE551" s="186"/>
      <c r="DVF551" s="186"/>
      <c r="DVG551" s="186"/>
      <c r="DVH551" s="186"/>
      <c r="DVI551" s="186"/>
      <c r="DVJ551" s="186"/>
      <c r="DVK551" s="186"/>
      <c r="DVL551" s="186"/>
      <c r="DVM551" s="186"/>
      <c r="DVN551" s="186"/>
      <c r="DVO551" s="186"/>
      <c r="DVP551" s="186"/>
      <c r="DVQ551" s="186"/>
      <c r="DVR551" s="186"/>
      <c r="DVS551" s="186"/>
      <c r="DVT551" s="186"/>
      <c r="DVU551" s="186"/>
      <c r="DVV551" s="186"/>
      <c r="DVW551" s="186"/>
      <c r="DVX551" s="186"/>
      <c r="DVY551" s="186"/>
      <c r="DVZ551" s="186"/>
      <c r="DWA551" s="186"/>
      <c r="DWB551" s="186"/>
      <c r="DWC551" s="186"/>
      <c r="DWD551" s="186"/>
      <c r="DWE551" s="186"/>
      <c r="DWF551" s="186"/>
      <c r="DWG551" s="186"/>
      <c r="DWH551" s="186"/>
      <c r="DWI551" s="186"/>
      <c r="DWJ551" s="186"/>
      <c r="DWK551" s="186"/>
      <c r="DWL551" s="186"/>
      <c r="DWM551" s="186"/>
      <c r="DWN551" s="186"/>
      <c r="DWO551" s="186"/>
      <c r="DWP551" s="186"/>
      <c r="DWQ551" s="186"/>
      <c r="DWR551" s="186"/>
      <c r="DWS551" s="186"/>
      <c r="DWT551" s="186"/>
      <c r="DWU551" s="186"/>
      <c r="DWV551" s="186"/>
      <c r="DWW551" s="186"/>
      <c r="DWX551" s="186"/>
      <c r="DWY551" s="186"/>
      <c r="DWZ551" s="186"/>
      <c r="DXA551" s="186"/>
      <c r="DXB551" s="186"/>
      <c r="DXC551" s="186"/>
      <c r="DXD551" s="186"/>
      <c r="DXE551" s="186"/>
      <c r="DXF551" s="186"/>
      <c r="DXG551" s="186"/>
      <c r="DXH551" s="186"/>
      <c r="DXI551" s="186"/>
      <c r="DXJ551" s="186"/>
      <c r="DXK551" s="186"/>
      <c r="DXL551" s="186"/>
      <c r="DXM551" s="186"/>
      <c r="DXN551" s="186"/>
      <c r="DXO551" s="186"/>
      <c r="DXP551" s="186"/>
      <c r="DXQ551" s="186"/>
      <c r="DXR551" s="186"/>
      <c r="DXS551" s="186"/>
      <c r="DXT551" s="186"/>
      <c r="DXU551" s="186"/>
      <c r="DXV551" s="186"/>
      <c r="DXW551" s="186"/>
      <c r="DXX551" s="186"/>
      <c r="DXY551" s="186"/>
      <c r="DXZ551" s="186"/>
      <c r="DYA551" s="186"/>
      <c r="DYB551" s="186"/>
      <c r="DYC551" s="186"/>
      <c r="DYD551" s="186"/>
      <c r="DYE551" s="186"/>
      <c r="DYF551" s="186"/>
      <c r="DYG551" s="186"/>
      <c r="DYH551" s="186"/>
      <c r="DYI551" s="186"/>
      <c r="DYJ551" s="186"/>
      <c r="DYK551" s="186"/>
      <c r="DYL551" s="186"/>
      <c r="DYM551" s="186"/>
      <c r="DYN551" s="186"/>
      <c r="DYO551" s="186"/>
      <c r="DYP551" s="186"/>
      <c r="DYQ551" s="186"/>
      <c r="DYR551" s="186"/>
      <c r="DYS551" s="186"/>
      <c r="DYT551" s="186"/>
      <c r="DYU551" s="186"/>
      <c r="DYV551" s="186"/>
      <c r="DYW551" s="186"/>
      <c r="DYX551" s="186"/>
      <c r="DYY551" s="186"/>
      <c r="DYZ551" s="186"/>
      <c r="DZA551" s="186"/>
      <c r="DZB551" s="186"/>
      <c r="DZC551" s="186"/>
      <c r="DZD551" s="186"/>
      <c r="DZE551" s="186"/>
      <c r="DZF551" s="186"/>
      <c r="DZG551" s="186"/>
      <c r="DZH551" s="186"/>
      <c r="DZI551" s="186"/>
      <c r="DZJ551" s="186"/>
      <c r="DZK551" s="186"/>
      <c r="DZL551" s="186"/>
      <c r="DZM551" s="186"/>
      <c r="DZN551" s="186"/>
      <c r="DZO551" s="186"/>
      <c r="DZP551" s="186"/>
      <c r="DZQ551" s="186"/>
      <c r="DZR551" s="186"/>
      <c r="DZS551" s="186"/>
      <c r="DZT551" s="186"/>
      <c r="DZU551" s="186"/>
      <c r="DZV551" s="186"/>
      <c r="DZW551" s="186"/>
      <c r="DZX551" s="186"/>
      <c r="DZY551" s="186"/>
      <c r="DZZ551" s="186"/>
      <c r="EAA551" s="186"/>
      <c r="EAB551" s="186"/>
      <c r="EAC551" s="186"/>
      <c r="EAD551" s="186"/>
      <c r="EAE551" s="186"/>
      <c r="EAF551" s="186"/>
      <c r="EAG551" s="186"/>
      <c r="EAH551" s="186"/>
      <c r="EAI551" s="186"/>
      <c r="EAJ551" s="186"/>
      <c r="EAK551" s="186"/>
      <c r="EAL551" s="186"/>
      <c r="EAM551" s="186"/>
      <c r="EAN551" s="186"/>
      <c r="EAO551" s="186"/>
      <c r="EAP551" s="186"/>
      <c r="EAQ551" s="186"/>
      <c r="EAR551" s="186"/>
      <c r="EAS551" s="186"/>
      <c r="EAT551" s="186"/>
      <c r="EAU551" s="186"/>
      <c r="EAV551" s="186"/>
      <c r="EAW551" s="186"/>
      <c r="EAX551" s="186"/>
      <c r="EAY551" s="186"/>
      <c r="EAZ551" s="186"/>
      <c r="EBA551" s="186"/>
      <c r="EBB551" s="186"/>
      <c r="EBC551" s="186"/>
      <c r="EBD551" s="186"/>
      <c r="EBE551" s="186"/>
      <c r="EBF551" s="186"/>
      <c r="EBG551" s="186"/>
      <c r="EBH551" s="186"/>
      <c r="EBI551" s="186"/>
      <c r="EBJ551" s="186"/>
      <c r="EBK551" s="186"/>
      <c r="EBL551" s="186"/>
      <c r="EBM551" s="186"/>
      <c r="EBN551" s="186"/>
      <c r="EBO551" s="186"/>
      <c r="EBP551" s="186"/>
      <c r="EBQ551" s="186"/>
      <c r="EBR551" s="186"/>
      <c r="EBS551" s="186"/>
      <c r="EBT551" s="186"/>
      <c r="EBU551" s="186"/>
      <c r="EBV551" s="186"/>
      <c r="EBW551" s="186"/>
      <c r="EBX551" s="186"/>
      <c r="EBY551" s="186"/>
      <c r="EBZ551" s="186"/>
      <c r="ECA551" s="186"/>
      <c r="ECB551" s="186"/>
      <c r="ECC551" s="186"/>
      <c r="ECD551" s="186"/>
      <c r="ECE551" s="186"/>
      <c r="ECF551" s="186"/>
      <c r="ECG551" s="186"/>
      <c r="ECH551" s="186"/>
      <c r="ECI551" s="186"/>
      <c r="ECJ551" s="186"/>
      <c r="ECK551" s="186"/>
      <c r="ECL551" s="186"/>
      <c r="ECM551" s="186"/>
      <c r="ECN551" s="186"/>
      <c r="ECO551" s="186"/>
      <c r="ECP551" s="186"/>
      <c r="ECQ551" s="186"/>
      <c r="ECR551" s="186"/>
      <c r="ECS551" s="186"/>
      <c r="ECT551" s="186"/>
      <c r="ECU551" s="186"/>
      <c r="ECV551" s="186"/>
      <c r="ECW551" s="186"/>
      <c r="ECX551" s="186"/>
      <c r="ECY551" s="186"/>
      <c r="ECZ551" s="186"/>
      <c r="EDA551" s="186"/>
      <c r="EDB551" s="186"/>
      <c r="EDC551" s="186"/>
      <c r="EDD551" s="186"/>
      <c r="EDE551" s="186"/>
      <c r="EDF551" s="186"/>
      <c r="EDG551" s="186"/>
      <c r="EDH551" s="186"/>
      <c r="EDI551" s="186"/>
      <c r="EDJ551" s="186"/>
      <c r="EDK551" s="186"/>
      <c r="EDL551" s="186"/>
      <c r="EDM551" s="186"/>
      <c r="EDN551" s="186"/>
      <c r="EDO551" s="186"/>
      <c r="EDP551" s="186"/>
      <c r="EDQ551" s="186"/>
      <c r="EDR551" s="186"/>
      <c r="EDS551" s="186"/>
      <c r="EDT551" s="186"/>
      <c r="EDU551" s="186"/>
      <c r="EDV551" s="186"/>
      <c r="EDW551" s="186"/>
      <c r="EDX551" s="186"/>
      <c r="EDY551" s="186"/>
      <c r="EDZ551" s="186"/>
      <c r="EEA551" s="186"/>
      <c r="EEB551" s="186"/>
      <c r="EEC551" s="186"/>
      <c r="EED551" s="186"/>
      <c r="EEE551" s="186"/>
      <c r="EEF551" s="186"/>
      <c r="EEG551" s="186"/>
      <c r="EEH551" s="186"/>
      <c r="EEI551" s="186"/>
      <c r="EEJ551" s="186"/>
      <c r="EEK551" s="186"/>
      <c r="EEL551" s="186"/>
      <c r="EEM551" s="186"/>
      <c r="EEN551" s="186"/>
      <c r="EEO551" s="186"/>
      <c r="EEP551" s="186"/>
      <c r="EEQ551" s="186"/>
      <c r="EER551" s="186"/>
      <c r="EES551" s="186"/>
      <c r="EET551" s="186"/>
      <c r="EEU551" s="186"/>
      <c r="EEV551" s="186"/>
      <c r="EEW551" s="186"/>
      <c r="EEX551" s="186"/>
      <c r="EEY551" s="186"/>
      <c r="EEZ551" s="186"/>
      <c r="EFA551" s="186"/>
      <c r="EFB551" s="186"/>
      <c r="EFC551" s="186"/>
      <c r="EFD551" s="186"/>
      <c r="EFE551" s="186"/>
      <c r="EFF551" s="186"/>
      <c r="EFG551" s="186"/>
      <c r="EFH551" s="186"/>
      <c r="EFI551" s="186"/>
      <c r="EFJ551" s="186"/>
      <c r="EFK551" s="186"/>
      <c r="EFL551" s="186"/>
      <c r="EFM551" s="186"/>
      <c r="EFN551" s="186"/>
      <c r="EFO551" s="186"/>
      <c r="EFP551" s="186"/>
      <c r="EFQ551" s="186"/>
      <c r="EFR551" s="186"/>
      <c r="EFS551" s="186"/>
      <c r="EFT551" s="186"/>
      <c r="EFU551" s="186"/>
      <c r="EFV551" s="186"/>
      <c r="EFW551" s="186"/>
      <c r="EFX551" s="186"/>
      <c r="EFY551" s="186"/>
      <c r="EFZ551" s="186"/>
      <c r="EGA551" s="186"/>
      <c r="EGB551" s="186"/>
      <c r="EGC551" s="186"/>
      <c r="EGD551" s="186"/>
      <c r="EGE551" s="186"/>
      <c r="EGF551" s="186"/>
      <c r="EGG551" s="186"/>
      <c r="EGH551" s="186"/>
      <c r="EGI551" s="186"/>
      <c r="EGJ551" s="186"/>
      <c r="EGK551" s="186"/>
      <c r="EGL551" s="186"/>
      <c r="EGM551" s="186"/>
      <c r="EGN551" s="186"/>
      <c r="EGO551" s="186"/>
      <c r="EGP551" s="186"/>
      <c r="EGQ551" s="186"/>
      <c r="EGR551" s="186"/>
      <c r="EGS551" s="186"/>
      <c r="EGT551" s="186"/>
      <c r="EGU551" s="186"/>
      <c r="EGV551" s="186"/>
      <c r="EGW551" s="186"/>
      <c r="EGX551" s="186"/>
      <c r="EGY551" s="186"/>
      <c r="EGZ551" s="186"/>
      <c r="EHA551" s="186"/>
      <c r="EHB551" s="186"/>
      <c r="EHC551" s="186"/>
      <c r="EHD551" s="186"/>
      <c r="EHE551" s="186"/>
      <c r="EHF551" s="186"/>
      <c r="EHG551" s="186"/>
      <c r="EHH551" s="186"/>
      <c r="EHI551" s="186"/>
      <c r="EHJ551" s="186"/>
      <c r="EHK551" s="186"/>
      <c r="EHL551" s="186"/>
      <c r="EHM551" s="186"/>
      <c r="EHN551" s="186"/>
      <c r="EHO551" s="186"/>
      <c r="EHP551" s="186"/>
      <c r="EHQ551" s="186"/>
      <c r="EHR551" s="186"/>
      <c r="EHS551" s="186"/>
      <c r="EHT551" s="186"/>
      <c r="EHU551" s="186"/>
      <c r="EHV551" s="186"/>
      <c r="EHW551" s="186"/>
      <c r="EHX551" s="186"/>
      <c r="EHY551" s="186"/>
      <c r="EHZ551" s="186"/>
      <c r="EIA551" s="186"/>
      <c r="EIB551" s="186"/>
      <c r="EIC551" s="186"/>
      <c r="EID551" s="186"/>
      <c r="EIE551" s="186"/>
      <c r="EIF551" s="186"/>
      <c r="EIG551" s="186"/>
      <c r="EIH551" s="186"/>
      <c r="EII551" s="186"/>
      <c r="EIJ551" s="186"/>
      <c r="EIK551" s="186"/>
      <c r="EIL551" s="186"/>
      <c r="EIM551" s="186"/>
      <c r="EIN551" s="186"/>
      <c r="EIO551" s="186"/>
      <c r="EIP551" s="186"/>
      <c r="EIQ551" s="186"/>
      <c r="EIR551" s="186"/>
      <c r="EIS551" s="186"/>
      <c r="EIT551" s="186"/>
      <c r="EIU551" s="186"/>
      <c r="EIV551" s="186"/>
      <c r="EIW551" s="186"/>
      <c r="EIX551" s="186"/>
      <c r="EIY551" s="186"/>
      <c r="EIZ551" s="186"/>
      <c r="EJA551" s="186"/>
      <c r="EJB551" s="186"/>
      <c r="EJC551" s="186"/>
      <c r="EJD551" s="186"/>
      <c r="EJE551" s="186"/>
      <c r="EJF551" s="186"/>
      <c r="EJG551" s="186"/>
      <c r="EJH551" s="186"/>
      <c r="EJI551" s="186"/>
      <c r="EJJ551" s="186"/>
      <c r="EJK551" s="186"/>
      <c r="EJL551" s="186"/>
      <c r="EJM551" s="186"/>
      <c r="EJN551" s="186"/>
      <c r="EJO551" s="186"/>
      <c r="EJP551" s="186"/>
      <c r="EJQ551" s="186"/>
      <c r="EJR551" s="186"/>
      <c r="EJS551" s="186"/>
      <c r="EJT551" s="186"/>
      <c r="EJU551" s="186"/>
      <c r="EJV551" s="186"/>
      <c r="EJW551" s="186"/>
      <c r="EJX551" s="186"/>
      <c r="EJY551" s="186"/>
      <c r="EJZ551" s="186"/>
      <c r="EKA551" s="186"/>
      <c r="EKB551" s="186"/>
      <c r="EKC551" s="186"/>
      <c r="EKD551" s="186"/>
      <c r="EKE551" s="186"/>
      <c r="EKF551" s="186"/>
      <c r="EKG551" s="186"/>
      <c r="EKH551" s="186"/>
      <c r="EKI551" s="186"/>
      <c r="EKJ551" s="186"/>
      <c r="EKK551" s="186"/>
      <c r="EKL551" s="186"/>
      <c r="EKM551" s="186"/>
      <c r="EKN551" s="186"/>
      <c r="EKO551" s="186"/>
      <c r="EKP551" s="186"/>
      <c r="EKQ551" s="186"/>
      <c r="EKR551" s="186"/>
      <c r="EKS551" s="186"/>
      <c r="EKT551" s="186"/>
      <c r="EKU551" s="186"/>
      <c r="EKV551" s="186"/>
      <c r="EKW551" s="186"/>
      <c r="EKX551" s="186"/>
      <c r="EKY551" s="186"/>
      <c r="EKZ551" s="186"/>
      <c r="ELA551" s="186"/>
      <c r="ELB551" s="186"/>
      <c r="ELC551" s="186"/>
      <c r="ELD551" s="186"/>
      <c r="ELE551" s="186"/>
      <c r="ELF551" s="186"/>
      <c r="ELG551" s="186"/>
      <c r="ELH551" s="186"/>
      <c r="ELI551" s="186"/>
      <c r="ELJ551" s="186"/>
      <c r="ELK551" s="186"/>
      <c r="ELL551" s="186"/>
      <c r="ELM551" s="186"/>
      <c r="ELN551" s="186"/>
      <c r="ELO551" s="186"/>
      <c r="ELP551" s="186"/>
      <c r="ELQ551" s="186"/>
      <c r="ELR551" s="186"/>
      <c r="ELS551" s="186"/>
      <c r="ELT551" s="186"/>
      <c r="ELU551" s="186"/>
      <c r="ELV551" s="186"/>
      <c r="ELW551" s="186"/>
      <c r="ELX551" s="186"/>
      <c r="ELY551" s="186"/>
      <c r="ELZ551" s="186"/>
      <c r="EMA551" s="186"/>
      <c r="EMB551" s="186"/>
      <c r="EMC551" s="186"/>
      <c r="EMD551" s="186"/>
      <c r="EME551" s="186"/>
      <c r="EMF551" s="186"/>
      <c r="EMG551" s="186"/>
      <c r="EMH551" s="186"/>
      <c r="EMI551" s="186"/>
      <c r="EMJ551" s="186"/>
      <c r="EMK551" s="186"/>
      <c r="EML551" s="186"/>
      <c r="EMM551" s="186"/>
      <c r="EMN551" s="186"/>
      <c r="EMO551" s="186"/>
      <c r="EMP551" s="186"/>
      <c r="EMQ551" s="186"/>
      <c r="EMR551" s="186"/>
      <c r="EMS551" s="186"/>
      <c r="EMT551" s="186"/>
      <c r="EMU551" s="186"/>
      <c r="EMV551" s="186"/>
      <c r="EMW551" s="186"/>
      <c r="EMX551" s="186"/>
      <c r="EMY551" s="186"/>
      <c r="EMZ551" s="186"/>
      <c r="ENA551" s="186"/>
      <c r="ENB551" s="186"/>
      <c r="ENC551" s="186"/>
      <c r="END551" s="186"/>
      <c r="ENE551" s="186"/>
      <c r="ENF551" s="186"/>
      <c r="ENG551" s="186"/>
      <c r="ENH551" s="186"/>
      <c r="ENI551" s="186"/>
      <c r="ENJ551" s="186"/>
      <c r="ENK551" s="186"/>
      <c r="ENL551" s="186"/>
      <c r="ENM551" s="186"/>
      <c r="ENN551" s="186"/>
      <c r="ENO551" s="186"/>
      <c r="ENP551" s="186"/>
      <c r="ENQ551" s="186"/>
      <c r="ENR551" s="186"/>
      <c r="ENS551" s="186"/>
      <c r="ENT551" s="186"/>
      <c r="ENU551" s="186"/>
      <c r="ENV551" s="186"/>
      <c r="ENW551" s="186"/>
      <c r="ENX551" s="186"/>
      <c r="ENY551" s="186"/>
      <c r="ENZ551" s="186"/>
      <c r="EOA551" s="186"/>
      <c r="EOB551" s="186"/>
      <c r="EOC551" s="186"/>
      <c r="EOD551" s="186"/>
      <c r="EOE551" s="186"/>
      <c r="EOF551" s="186"/>
      <c r="EOG551" s="186"/>
      <c r="EOH551" s="186"/>
      <c r="EOI551" s="186"/>
      <c r="EOJ551" s="186"/>
      <c r="EOK551" s="186"/>
      <c r="EOL551" s="186"/>
      <c r="EOM551" s="186"/>
      <c r="EON551" s="186"/>
      <c r="EOO551" s="186"/>
      <c r="EOP551" s="186"/>
      <c r="EOQ551" s="186"/>
      <c r="EOR551" s="186"/>
      <c r="EOS551" s="186"/>
      <c r="EOT551" s="186"/>
      <c r="EOU551" s="186"/>
      <c r="EOV551" s="186"/>
      <c r="EOW551" s="186"/>
      <c r="EOX551" s="186"/>
      <c r="EOY551" s="186"/>
      <c r="EOZ551" s="186"/>
      <c r="EPA551" s="186"/>
      <c r="EPB551" s="186"/>
      <c r="EPC551" s="186"/>
      <c r="EPD551" s="186"/>
      <c r="EPE551" s="186"/>
      <c r="EPF551" s="186"/>
      <c r="EPG551" s="186"/>
      <c r="EPH551" s="186"/>
      <c r="EPI551" s="186"/>
      <c r="EPJ551" s="186"/>
      <c r="EPK551" s="186"/>
      <c r="EPL551" s="186"/>
      <c r="EPM551" s="186"/>
      <c r="EPN551" s="186"/>
      <c r="EPO551" s="186"/>
      <c r="EPP551" s="186"/>
      <c r="EPQ551" s="186"/>
      <c r="EPR551" s="186"/>
      <c r="EPS551" s="186"/>
      <c r="EPT551" s="186"/>
      <c r="EPU551" s="186"/>
      <c r="EPV551" s="186"/>
      <c r="EPW551" s="186"/>
      <c r="EPX551" s="186"/>
      <c r="EPY551" s="186"/>
      <c r="EPZ551" s="186"/>
      <c r="EQA551" s="186"/>
      <c r="EQB551" s="186"/>
      <c r="EQC551" s="186"/>
      <c r="EQD551" s="186"/>
      <c r="EQE551" s="186"/>
      <c r="EQF551" s="186"/>
      <c r="EQG551" s="186"/>
      <c r="EQH551" s="186"/>
      <c r="EQI551" s="186"/>
      <c r="EQJ551" s="186"/>
      <c r="EQK551" s="186"/>
      <c r="EQL551" s="186"/>
      <c r="EQM551" s="186"/>
      <c r="EQN551" s="186"/>
      <c r="EQO551" s="186"/>
      <c r="EQP551" s="186"/>
      <c r="EQQ551" s="186"/>
      <c r="EQR551" s="186"/>
      <c r="EQS551" s="186"/>
      <c r="EQT551" s="186"/>
      <c r="EQU551" s="186"/>
      <c r="EQV551" s="186"/>
      <c r="EQW551" s="186"/>
      <c r="EQX551" s="186"/>
      <c r="EQY551" s="186"/>
      <c r="EQZ551" s="186"/>
      <c r="ERA551" s="186"/>
      <c r="ERB551" s="186"/>
      <c r="ERC551" s="186"/>
      <c r="ERD551" s="186"/>
      <c r="ERE551" s="186"/>
      <c r="ERF551" s="186"/>
      <c r="ERG551" s="186"/>
      <c r="ERH551" s="186"/>
      <c r="ERI551" s="186"/>
      <c r="ERJ551" s="186"/>
      <c r="ERK551" s="186"/>
      <c r="ERL551" s="186"/>
      <c r="ERM551" s="186"/>
      <c r="ERN551" s="186"/>
      <c r="ERO551" s="186"/>
      <c r="ERP551" s="186"/>
      <c r="ERQ551" s="186"/>
      <c r="ERR551" s="186"/>
      <c r="ERS551" s="186"/>
      <c r="ERT551" s="186"/>
      <c r="ERU551" s="186"/>
      <c r="ERV551" s="186"/>
      <c r="ERW551" s="186"/>
      <c r="ERX551" s="186"/>
      <c r="ERY551" s="186"/>
      <c r="ERZ551" s="186"/>
      <c r="ESA551" s="186"/>
      <c r="ESB551" s="186"/>
      <c r="ESC551" s="186"/>
      <c r="ESD551" s="186"/>
      <c r="ESE551" s="186"/>
      <c r="ESF551" s="186"/>
      <c r="ESG551" s="186"/>
      <c r="ESH551" s="186"/>
      <c r="ESI551" s="186"/>
      <c r="ESJ551" s="186"/>
      <c r="ESK551" s="186"/>
      <c r="ESL551" s="186"/>
      <c r="ESM551" s="186"/>
      <c r="ESN551" s="186"/>
      <c r="ESO551" s="186"/>
      <c r="ESP551" s="186"/>
      <c r="ESQ551" s="186"/>
      <c r="ESR551" s="186"/>
      <c r="ESS551" s="186"/>
      <c r="EST551" s="186"/>
      <c r="ESU551" s="186"/>
      <c r="ESV551" s="186"/>
      <c r="ESW551" s="186"/>
      <c r="ESX551" s="186"/>
      <c r="ESY551" s="186"/>
      <c r="ESZ551" s="186"/>
      <c r="ETA551" s="186"/>
      <c r="ETB551" s="186"/>
      <c r="ETC551" s="186"/>
      <c r="ETD551" s="186"/>
      <c r="ETE551" s="186"/>
      <c r="ETF551" s="186"/>
      <c r="ETG551" s="186"/>
      <c r="ETH551" s="186"/>
      <c r="ETI551" s="186"/>
      <c r="ETJ551" s="186"/>
      <c r="ETK551" s="186"/>
      <c r="ETL551" s="186"/>
      <c r="ETM551" s="186"/>
      <c r="ETN551" s="186"/>
      <c r="ETO551" s="186"/>
      <c r="ETP551" s="186"/>
      <c r="ETQ551" s="186"/>
      <c r="ETR551" s="186"/>
      <c r="ETS551" s="186"/>
      <c r="ETT551" s="186"/>
      <c r="ETU551" s="186"/>
      <c r="ETV551" s="186"/>
      <c r="ETW551" s="186"/>
      <c r="ETX551" s="186"/>
      <c r="ETY551" s="186"/>
      <c r="ETZ551" s="186"/>
      <c r="EUA551" s="186"/>
      <c r="EUB551" s="186"/>
      <c r="EUC551" s="186"/>
      <c r="EUD551" s="186"/>
      <c r="EUE551" s="186"/>
      <c r="EUF551" s="186"/>
      <c r="EUG551" s="186"/>
      <c r="EUH551" s="186"/>
      <c r="EUI551" s="186"/>
      <c r="EUJ551" s="186"/>
      <c r="EUK551" s="186"/>
      <c r="EUL551" s="186"/>
      <c r="EUM551" s="186"/>
      <c r="EUN551" s="186"/>
      <c r="EUO551" s="186"/>
      <c r="EUP551" s="186"/>
      <c r="EUQ551" s="186"/>
      <c r="EUR551" s="186"/>
      <c r="EUS551" s="186"/>
      <c r="EUT551" s="186"/>
      <c r="EUU551" s="186"/>
      <c r="EUV551" s="186"/>
      <c r="EUW551" s="186"/>
      <c r="EUX551" s="186"/>
      <c r="EUY551" s="186"/>
      <c r="EUZ551" s="186"/>
      <c r="EVA551" s="186"/>
      <c r="EVB551" s="186"/>
      <c r="EVC551" s="186"/>
      <c r="EVD551" s="186"/>
      <c r="EVE551" s="186"/>
      <c r="EVF551" s="186"/>
      <c r="EVG551" s="186"/>
      <c r="EVH551" s="186"/>
      <c r="EVI551" s="186"/>
      <c r="EVJ551" s="186"/>
      <c r="EVK551" s="186"/>
      <c r="EVL551" s="186"/>
      <c r="EVM551" s="186"/>
      <c r="EVN551" s="186"/>
      <c r="EVO551" s="186"/>
      <c r="EVP551" s="186"/>
      <c r="EVQ551" s="186"/>
      <c r="EVR551" s="186"/>
      <c r="EVS551" s="186"/>
      <c r="EVT551" s="186"/>
      <c r="EVU551" s="186"/>
      <c r="EVV551" s="186"/>
      <c r="EVW551" s="186"/>
      <c r="EVX551" s="186"/>
      <c r="EVY551" s="186"/>
      <c r="EVZ551" s="186"/>
      <c r="EWA551" s="186"/>
      <c r="EWB551" s="186"/>
      <c r="EWC551" s="186"/>
      <c r="EWD551" s="186"/>
      <c r="EWE551" s="186"/>
      <c r="EWF551" s="186"/>
      <c r="EWG551" s="186"/>
      <c r="EWH551" s="186"/>
      <c r="EWI551" s="186"/>
      <c r="EWJ551" s="186"/>
      <c r="EWK551" s="186"/>
      <c r="EWL551" s="186"/>
      <c r="EWM551" s="186"/>
      <c r="EWN551" s="186"/>
      <c r="EWO551" s="186"/>
      <c r="EWP551" s="186"/>
      <c r="EWQ551" s="186"/>
      <c r="EWR551" s="186"/>
      <c r="EWS551" s="186"/>
      <c r="EWT551" s="186"/>
      <c r="EWU551" s="186"/>
      <c r="EWV551" s="186"/>
      <c r="EWW551" s="186"/>
      <c r="EWX551" s="186"/>
      <c r="EWY551" s="186"/>
      <c r="EWZ551" s="186"/>
      <c r="EXA551" s="186"/>
      <c r="EXB551" s="186"/>
      <c r="EXC551" s="186"/>
      <c r="EXD551" s="186"/>
      <c r="EXE551" s="186"/>
      <c r="EXF551" s="186"/>
      <c r="EXG551" s="186"/>
      <c r="EXH551" s="186"/>
      <c r="EXI551" s="186"/>
      <c r="EXJ551" s="186"/>
      <c r="EXK551" s="186"/>
      <c r="EXL551" s="186"/>
      <c r="EXM551" s="186"/>
      <c r="EXN551" s="186"/>
      <c r="EXO551" s="186"/>
      <c r="EXP551" s="186"/>
      <c r="EXQ551" s="186"/>
      <c r="EXR551" s="186"/>
      <c r="EXS551" s="186"/>
      <c r="EXT551" s="186"/>
      <c r="EXU551" s="186"/>
      <c r="EXV551" s="186"/>
      <c r="EXW551" s="186"/>
      <c r="EXX551" s="186"/>
      <c r="EXY551" s="186"/>
      <c r="EXZ551" s="186"/>
      <c r="EYA551" s="186"/>
      <c r="EYB551" s="186"/>
      <c r="EYC551" s="186"/>
      <c r="EYD551" s="186"/>
      <c r="EYE551" s="186"/>
      <c r="EYF551" s="186"/>
      <c r="EYG551" s="186"/>
      <c r="EYH551" s="186"/>
      <c r="EYI551" s="186"/>
      <c r="EYJ551" s="186"/>
      <c r="EYK551" s="186"/>
      <c r="EYL551" s="186"/>
      <c r="EYM551" s="186"/>
      <c r="EYN551" s="186"/>
      <c r="EYO551" s="186"/>
      <c r="EYP551" s="186"/>
      <c r="EYQ551" s="186"/>
      <c r="EYR551" s="186"/>
      <c r="EYS551" s="186"/>
      <c r="EYT551" s="186"/>
      <c r="EYU551" s="186"/>
      <c r="EYV551" s="186"/>
      <c r="EYW551" s="186"/>
      <c r="EYX551" s="186"/>
      <c r="EYY551" s="186"/>
      <c r="EYZ551" s="186"/>
      <c r="EZA551" s="186"/>
      <c r="EZB551" s="186"/>
      <c r="EZC551" s="186"/>
      <c r="EZD551" s="186"/>
      <c r="EZE551" s="186"/>
      <c r="EZF551" s="186"/>
      <c r="EZG551" s="186"/>
      <c r="EZH551" s="186"/>
      <c r="EZI551" s="186"/>
      <c r="EZJ551" s="186"/>
      <c r="EZK551" s="186"/>
      <c r="EZL551" s="186"/>
      <c r="EZM551" s="186"/>
      <c r="EZN551" s="186"/>
      <c r="EZO551" s="186"/>
      <c r="EZP551" s="186"/>
      <c r="EZQ551" s="186"/>
      <c r="EZR551" s="186"/>
      <c r="EZS551" s="186"/>
      <c r="EZT551" s="186"/>
      <c r="EZU551" s="186"/>
      <c r="EZV551" s="186"/>
      <c r="EZW551" s="186"/>
      <c r="EZX551" s="186"/>
      <c r="EZY551" s="186"/>
      <c r="EZZ551" s="186"/>
      <c r="FAA551" s="186"/>
      <c r="FAB551" s="186"/>
      <c r="FAC551" s="186"/>
      <c r="FAD551" s="186"/>
      <c r="FAE551" s="186"/>
      <c r="FAF551" s="186"/>
      <c r="FAG551" s="186"/>
      <c r="FAH551" s="186"/>
      <c r="FAI551" s="186"/>
      <c r="FAJ551" s="186"/>
      <c r="FAK551" s="186"/>
      <c r="FAL551" s="186"/>
      <c r="FAM551" s="186"/>
      <c r="FAN551" s="186"/>
      <c r="FAO551" s="186"/>
      <c r="FAP551" s="186"/>
      <c r="FAQ551" s="186"/>
      <c r="FAR551" s="186"/>
      <c r="FAS551" s="186"/>
      <c r="FAT551" s="186"/>
      <c r="FAU551" s="186"/>
      <c r="FAV551" s="186"/>
      <c r="FAW551" s="186"/>
      <c r="FAX551" s="186"/>
      <c r="FAY551" s="186"/>
      <c r="FAZ551" s="186"/>
      <c r="FBA551" s="186"/>
      <c r="FBB551" s="186"/>
      <c r="FBC551" s="186"/>
      <c r="FBD551" s="186"/>
      <c r="FBE551" s="186"/>
      <c r="FBF551" s="186"/>
      <c r="FBG551" s="186"/>
      <c r="FBH551" s="186"/>
      <c r="FBI551" s="186"/>
      <c r="FBJ551" s="186"/>
      <c r="FBK551" s="186"/>
      <c r="FBL551" s="186"/>
      <c r="FBM551" s="186"/>
      <c r="FBN551" s="186"/>
      <c r="FBO551" s="186"/>
      <c r="FBP551" s="186"/>
      <c r="FBQ551" s="186"/>
      <c r="FBR551" s="186"/>
      <c r="FBS551" s="186"/>
      <c r="FBT551" s="186"/>
      <c r="FBU551" s="186"/>
      <c r="FBV551" s="186"/>
      <c r="FBW551" s="186"/>
      <c r="FBX551" s="186"/>
      <c r="FBY551" s="186"/>
      <c r="FBZ551" s="186"/>
      <c r="FCA551" s="186"/>
      <c r="FCB551" s="186"/>
      <c r="FCC551" s="186"/>
      <c r="FCD551" s="186"/>
      <c r="FCE551" s="186"/>
      <c r="FCF551" s="186"/>
      <c r="FCG551" s="186"/>
      <c r="FCH551" s="186"/>
      <c r="FCI551" s="186"/>
      <c r="FCJ551" s="186"/>
      <c r="FCK551" s="186"/>
      <c r="FCL551" s="186"/>
      <c r="FCM551" s="186"/>
      <c r="FCN551" s="186"/>
      <c r="FCO551" s="186"/>
      <c r="FCP551" s="186"/>
      <c r="FCQ551" s="186"/>
      <c r="FCR551" s="186"/>
      <c r="FCS551" s="186"/>
      <c r="FCT551" s="186"/>
      <c r="FCU551" s="186"/>
      <c r="FCV551" s="186"/>
      <c r="FCW551" s="186"/>
      <c r="FCX551" s="186"/>
      <c r="FCY551" s="186"/>
      <c r="FCZ551" s="186"/>
      <c r="FDA551" s="186"/>
      <c r="FDB551" s="186"/>
      <c r="FDC551" s="186"/>
      <c r="FDD551" s="186"/>
      <c r="FDE551" s="186"/>
      <c r="FDF551" s="186"/>
      <c r="FDG551" s="186"/>
      <c r="FDH551" s="186"/>
      <c r="FDI551" s="186"/>
      <c r="FDJ551" s="186"/>
      <c r="FDK551" s="186"/>
      <c r="FDL551" s="186"/>
      <c r="FDM551" s="186"/>
      <c r="FDN551" s="186"/>
      <c r="FDO551" s="186"/>
      <c r="FDP551" s="186"/>
      <c r="FDQ551" s="186"/>
      <c r="FDR551" s="186"/>
      <c r="FDS551" s="186"/>
      <c r="FDT551" s="186"/>
      <c r="FDU551" s="186"/>
      <c r="FDV551" s="186"/>
      <c r="FDW551" s="186"/>
      <c r="FDX551" s="186"/>
      <c r="FDY551" s="186"/>
      <c r="FDZ551" s="186"/>
      <c r="FEA551" s="186"/>
      <c r="FEB551" s="186"/>
      <c r="FEC551" s="186"/>
      <c r="FED551" s="186"/>
      <c r="FEE551" s="186"/>
      <c r="FEF551" s="186"/>
      <c r="FEG551" s="186"/>
      <c r="FEH551" s="186"/>
      <c r="FEI551" s="186"/>
      <c r="FEJ551" s="186"/>
      <c r="FEK551" s="186"/>
      <c r="FEL551" s="186"/>
      <c r="FEM551" s="186"/>
      <c r="FEN551" s="186"/>
      <c r="FEO551" s="186"/>
      <c r="FEP551" s="186"/>
      <c r="FEQ551" s="186"/>
      <c r="FER551" s="186"/>
      <c r="FES551" s="186"/>
      <c r="FET551" s="186"/>
      <c r="FEU551" s="186"/>
      <c r="FEV551" s="186"/>
      <c r="FEW551" s="186"/>
      <c r="FEX551" s="186"/>
      <c r="FEY551" s="186"/>
      <c r="FEZ551" s="186"/>
      <c r="FFA551" s="186"/>
      <c r="FFB551" s="186"/>
      <c r="FFC551" s="186"/>
      <c r="FFD551" s="186"/>
      <c r="FFE551" s="186"/>
      <c r="FFF551" s="186"/>
      <c r="FFG551" s="186"/>
      <c r="FFH551" s="186"/>
      <c r="FFI551" s="186"/>
      <c r="FFJ551" s="186"/>
      <c r="FFK551" s="186"/>
      <c r="FFL551" s="186"/>
      <c r="FFM551" s="186"/>
      <c r="FFN551" s="186"/>
      <c r="FFO551" s="186"/>
      <c r="FFP551" s="186"/>
      <c r="FFQ551" s="186"/>
      <c r="FFR551" s="186"/>
      <c r="FFS551" s="186"/>
      <c r="FFT551" s="186"/>
      <c r="FFU551" s="186"/>
      <c r="FFV551" s="186"/>
      <c r="FFW551" s="186"/>
      <c r="FFX551" s="186"/>
      <c r="FFY551" s="186"/>
      <c r="FFZ551" s="186"/>
      <c r="FGA551" s="186"/>
      <c r="FGB551" s="186"/>
      <c r="FGC551" s="186"/>
      <c r="FGD551" s="186"/>
      <c r="FGE551" s="186"/>
      <c r="FGF551" s="186"/>
      <c r="FGG551" s="186"/>
      <c r="FGH551" s="186"/>
      <c r="FGI551" s="186"/>
      <c r="FGJ551" s="186"/>
      <c r="FGK551" s="186"/>
      <c r="FGL551" s="186"/>
      <c r="FGM551" s="186"/>
      <c r="FGN551" s="186"/>
      <c r="FGO551" s="186"/>
      <c r="FGP551" s="186"/>
      <c r="FGQ551" s="186"/>
      <c r="FGR551" s="186"/>
      <c r="FGS551" s="186"/>
      <c r="FGT551" s="186"/>
      <c r="FGU551" s="186"/>
      <c r="FGV551" s="186"/>
      <c r="FGW551" s="186"/>
      <c r="FGX551" s="186"/>
      <c r="FGY551" s="186"/>
      <c r="FGZ551" s="186"/>
      <c r="FHA551" s="186"/>
      <c r="FHB551" s="186"/>
      <c r="FHC551" s="186"/>
      <c r="FHD551" s="186"/>
      <c r="FHE551" s="186"/>
      <c r="FHF551" s="186"/>
      <c r="FHG551" s="186"/>
      <c r="FHH551" s="186"/>
      <c r="FHI551" s="186"/>
      <c r="FHJ551" s="186"/>
      <c r="FHK551" s="186"/>
      <c r="FHL551" s="186"/>
      <c r="FHM551" s="186"/>
      <c r="FHN551" s="186"/>
      <c r="FHO551" s="186"/>
      <c r="FHP551" s="186"/>
      <c r="FHQ551" s="186"/>
      <c r="FHR551" s="186"/>
      <c r="FHS551" s="186"/>
      <c r="FHT551" s="186"/>
      <c r="FHU551" s="186"/>
      <c r="FHV551" s="186"/>
      <c r="FHW551" s="186"/>
      <c r="FHX551" s="186"/>
      <c r="FHY551" s="186"/>
      <c r="FHZ551" s="186"/>
      <c r="FIA551" s="186"/>
      <c r="FIB551" s="186"/>
      <c r="FIC551" s="186"/>
      <c r="FID551" s="186"/>
      <c r="FIE551" s="186"/>
      <c r="FIF551" s="186"/>
      <c r="FIG551" s="186"/>
      <c r="FIH551" s="186"/>
      <c r="FII551" s="186"/>
      <c r="FIJ551" s="186"/>
      <c r="FIK551" s="186"/>
      <c r="FIL551" s="186"/>
      <c r="FIM551" s="186"/>
      <c r="FIN551" s="186"/>
      <c r="FIO551" s="186"/>
      <c r="FIP551" s="186"/>
      <c r="FIQ551" s="186"/>
      <c r="FIR551" s="186"/>
      <c r="FIS551" s="186"/>
      <c r="FIT551" s="186"/>
      <c r="FIU551" s="186"/>
      <c r="FIV551" s="186"/>
      <c r="FIW551" s="186"/>
      <c r="FIX551" s="186"/>
      <c r="FIY551" s="186"/>
      <c r="FIZ551" s="186"/>
      <c r="FJA551" s="186"/>
      <c r="FJB551" s="186"/>
      <c r="FJC551" s="186"/>
      <c r="FJD551" s="186"/>
      <c r="FJE551" s="186"/>
      <c r="FJF551" s="186"/>
      <c r="FJG551" s="186"/>
      <c r="FJH551" s="186"/>
      <c r="FJI551" s="186"/>
      <c r="FJJ551" s="186"/>
      <c r="FJK551" s="186"/>
      <c r="FJL551" s="186"/>
      <c r="FJM551" s="186"/>
      <c r="FJN551" s="186"/>
      <c r="FJO551" s="186"/>
      <c r="FJP551" s="186"/>
      <c r="FJQ551" s="186"/>
      <c r="FJR551" s="186"/>
      <c r="FJS551" s="186"/>
      <c r="FJT551" s="186"/>
      <c r="FJU551" s="186"/>
      <c r="FJV551" s="186"/>
      <c r="FJW551" s="186"/>
      <c r="FJX551" s="186"/>
      <c r="FJY551" s="186"/>
      <c r="FJZ551" s="186"/>
      <c r="FKA551" s="186"/>
      <c r="FKB551" s="186"/>
      <c r="FKC551" s="186"/>
      <c r="FKD551" s="186"/>
      <c r="FKE551" s="186"/>
      <c r="FKF551" s="186"/>
      <c r="FKG551" s="186"/>
      <c r="FKH551" s="186"/>
      <c r="FKI551" s="186"/>
      <c r="FKJ551" s="186"/>
      <c r="FKK551" s="186"/>
      <c r="FKL551" s="186"/>
      <c r="FKM551" s="186"/>
      <c r="FKN551" s="186"/>
      <c r="FKO551" s="186"/>
      <c r="FKP551" s="186"/>
      <c r="FKQ551" s="186"/>
      <c r="FKR551" s="186"/>
      <c r="FKS551" s="186"/>
      <c r="FKT551" s="186"/>
      <c r="FKU551" s="186"/>
      <c r="FKV551" s="186"/>
      <c r="FKW551" s="186"/>
      <c r="FKX551" s="186"/>
      <c r="FKY551" s="186"/>
      <c r="FKZ551" s="186"/>
      <c r="FLA551" s="186"/>
      <c r="FLB551" s="186"/>
      <c r="FLC551" s="186"/>
      <c r="FLD551" s="186"/>
      <c r="FLE551" s="186"/>
      <c r="FLF551" s="186"/>
      <c r="FLG551" s="186"/>
      <c r="FLH551" s="186"/>
      <c r="FLI551" s="186"/>
      <c r="FLJ551" s="186"/>
      <c r="FLK551" s="186"/>
      <c r="FLL551" s="186"/>
      <c r="FLM551" s="186"/>
      <c r="FLN551" s="186"/>
      <c r="FLO551" s="186"/>
      <c r="FLP551" s="186"/>
      <c r="FLQ551" s="186"/>
      <c r="FLR551" s="186"/>
      <c r="FLS551" s="186"/>
      <c r="FLT551" s="186"/>
      <c r="FLU551" s="186"/>
      <c r="FLV551" s="186"/>
      <c r="FLW551" s="186"/>
      <c r="FLX551" s="186"/>
      <c r="FLY551" s="186"/>
      <c r="FLZ551" s="186"/>
      <c r="FMA551" s="186"/>
      <c r="FMB551" s="186"/>
      <c r="FMC551" s="186"/>
      <c r="FMD551" s="186"/>
      <c r="FME551" s="186"/>
      <c r="FMF551" s="186"/>
      <c r="FMG551" s="186"/>
      <c r="FMH551" s="186"/>
      <c r="FMI551" s="186"/>
      <c r="FMJ551" s="186"/>
      <c r="FMK551" s="186"/>
      <c r="FML551" s="186"/>
      <c r="FMM551" s="186"/>
      <c r="FMN551" s="186"/>
      <c r="FMO551" s="186"/>
      <c r="FMP551" s="186"/>
      <c r="FMQ551" s="186"/>
      <c r="FMR551" s="186"/>
      <c r="FMS551" s="186"/>
      <c r="FMT551" s="186"/>
      <c r="FMU551" s="186"/>
      <c r="FMV551" s="186"/>
      <c r="FMW551" s="186"/>
      <c r="FMX551" s="186"/>
      <c r="FMY551" s="186"/>
      <c r="FMZ551" s="186"/>
      <c r="FNA551" s="186"/>
      <c r="FNB551" s="186"/>
      <c r="FNC551" s="186"/>
      <c r="FND551" s="186"/>
      <c r="FNE551" s="186"/>
      <c r="FNF551" s="186"/>
      <c r="FNG551" s="186"/>
      <c r="FNH551" s="186"/>
      <c r="FNI551" s="186"/>
      <c r="FNJ551" s="186"/>
      <c r="FNK551" s="186"/>
      <c r="FNL551" s="186"/>
      <c r="FNM551" s="186"/>
      <c r="FNN551" s="186"/>
      <c r="FNO551" s="186"/>
      <c r="FNP551" s="186"/>
      <c r="FNQ551" s="186"/>
      <c r="FNR551" s="186"/>
      <c r="FNS551" s="186"/>
      <c r="FNT551" s="186"/>
      <c r="FNU551" s="186"/>
      <c r="FNV551" s="186"/>
      <c r="FNW551" s="186"/>
      <c r="FNX551" s="186"/>
      <c r="FNY551" s="186"/>
      <c r="FNZ551" s="186"/>
      <c r="FOA551" s="186"/>
      <c r="FOB551" s="186"/>
      <c r="FOC551" s="186"/>
      <c r="FOD551" s="186"/>
      <c r="FOE551" s="186"/>
      <c r="FOF551" s="186"/>
      <c r="FOG551" s="186"/>
      <c r="FOH551" s="186"/>
      <c r="FOI551" s="186"/>
      <c r="FOJ551" s="186"/>
      <c r="FOK551" s="186"/>
      <c r="FOL551" s="186"/>
      <c r="FOM551" s="186"/>
      <c r="FON551" s="186"/>
      <c r="FOO551" s="186"/>
      <c r="FOP551" s="186"/>
      <c r="FOQ551" s="186"/>
      <c r="FOR551" s="186"/>
      <c r="FOS551" s="186"/>
      <c r="FOT551" s="186"/>
      <c r="FOU551" s="186"/>
      <c r="FOV551" s="186"/>
      <c r="FOW551" s="186"/>
      <c r="FOX551" s="186"/>
      <c r="FOY551" s="186"/>
      <c r="FOZ551" s="186"/>
      <c r="FPA551" s="186"/>
      <c r="FPB551" s="186"/>
      <c r="FPC551" s="186"/>
      <c r="FPD551" s="186"/>
      <c r="FPE551" s="186"/>
      <c r="FPF551" s="186"/>
      <c r="FPG551" s="186"/>
      <c r="FPH551" s="186"/>
      <c r="FPI551" s="186"/>
      <c r="FPJ551" s="186"/>
      <c r="FPK551" s="186"/>
      <c r="FPL551" s="186"/>
      <c r="FPM551" s="186"/>
      <c r="FPN551" s="186"/>
      <c r="FPO551" s="186"/>
      <c r="FPP551" s="186"/>
      <c r="FPQ551" s="186"/>
      <c r="FPR551" s="186"/>
      <c r="FPS551" s="186"/>
      <c r="FPT551" s="186"/>
      <c r="FPU551" s="186"/>
      <c r="FPV551" s="186"/>
      <c r="FPW551" s="186"/>
      <c r="FPX551" s="186"/>
      <c r="FPY551" s="186"/>
      <c r="FPZ551" s="186"/>
      <c r="FQA551" s="186"/>
      <c r="FQB551" s="186"/>
      <c r="FQC551" s="186"/>
      <c r="FQD551" s="186"/>
      <c r="FQE551" s="186"/>
      <c r="FQF551" s="186"/>
      <c r="FQG551" s="186"/>
      <c r="FQH551" s="186"/>
      <c r="FQI551" s="186"/>
      <c r="FQJ551" s="186"/>
      <c r="FQK551" s="186"/>
      <c r="FQL551" s="186"/>
      <c r="FQM551" s="186"/>
      <c r="FQN551" s="186"/>
      <c r="FQO551" s="186"/>
      <c r="FQP551" s="186"/>
      <c r="FQQ551" s="186"/>
      <c r="FQR551" s="186"/>
      <c r="FQS551" s="186"/>
      <c r="FQT551" s="186"/>
      <c r="FQU551" s="186"/>
      <c r="FQV551" s="186"/>
      <c r="FQW551" s="186"/>
      <c r="FQX551" s="186"/>
      <c r="FQY551" s="186"/>
      <c r="FQZ551" s="186"/>
      <c r="FRA551" s="186"/>
      <c r="FRB551" s="186"/>
      <c r="FRC551" s="186"/>
      <c r="FRD551" s="186"/>
      <c r="FRE551" s="186"/>
      <c r="FRF551" s="186"/>
      <c r="FRG551" s="186"/>
      <c r="FRH551" s="186"/>
      <c r="FRI551" s="186"/>
      <c r="FRJ551" s="186"/>
      <c r="FRK551" s="186"/>
      <c r="FRL551" s="186"/>
      <c r="FRM551" s="186"/>
      <c r="FRN551" s="186"/>
      <c r="FRO551" s="186"/>
      <c r="FRP551" s="186"/>
      <c r="FRQ551" s="186"/>
      <c r="FRR551" s="186"/>
      <c r="FRS551" s="186"/>
      <c r="FRT551" s="186"/>
      <c r="FRU551" s="186"/>
      <c r="FRV551" s="186"/>
      <c r="FRW551" s="186"/>
      <c r="FRX551" s="186"/>
      <c r="FRY551" s="186"/>
      <c r="FRZ551" s="186"/>
      <c r="FSA551" s="186"/>
      <c r="FSB551" s="186"/>
      <c r="FSC551" s="186"/>
      <c r="FSD551" s="186"/>
      <c r="FSE551" s="186"/>
      <c r="FSF551" s="186"/>
      <c r="FSG551" s="186"/>
      <c r="FSH551" s="186"/>
      <c r="FSI551" s="186"/>
      <c r="FSJ551" s="186"/>
      <c r="FSK551" s="186"/>
      <c r="FSL551" s="186"/>
      <c r="FSM551" s="186"/>
      <c r="FSN551" s="186"/>
      <c r="FSO551" s="186"/>
      <c r="FSP551" s="186"/>
      <c r="FSQ551" s="186"/>
      <c r="FSR551" s="186"/>
      <c r="FSS551" s="186"/>
      <c r="FST551" s="186"/>
      <c r="FSU551" s="186"/>
      <c r="FSV551" s="186"/>
      <c r="FSW551" s="186"/>
      <c r="FSX551" s="186"/>
      <c r="FSY551" s="186"/>
      <c r="FSZ551" s="186"/>
      <c r="FTA551" s="186"/>
      <c r="FTB551" s="186"/>
      <c r="FTC551" s="186"/>
      <c r="FTD551" s="186"/>
      <c r="FTE551" s="186"/>
      <c r="FTF551" s="186"/>
      <c r="FTG551" s="186"/>
      <c r="FTH551" s="186"/>
      <c r="FTI551" s="186"/>
      <c r="FTJ551" s="186"/>
      <c r="FTK551" s="186"/>
      <c r="FTL551" s="186"/>
      <c r="FTM551" s="186"/>
      <c r="FTN551" s="186"/>
      <c r="FTO551" s="186"/>
      <c r="FTP551" s="186"/>
      <c r="FTQ551" s="186"/>
      <c r="FTR551" s="186"/>
      <c r="FTS551" s="186"/>
      <c r="FTT551" s="186"/>
      <c r="FTU551" s="186"/>
      <c r="FTV551" s="186"/>
      <c r="FTW551" s="186"/>
      <c r="FTX551" s="186"/>
      <c r="FTY551" s="186"/>
      <c r="FTZ551" s="186"/>
      <c r="FUA551" s="186"/>
      <c r="FUB551" s="186"/>
      <c r="FUC551" s="186"/>
      <c r="FUD551" s="186"/>
      <c r="FUE551" s="186"/>
      <c r="FUF551" s="186"/>
      <c r="FUG551" s="186"/>
      <c r="FUH551" s="186"/>
      <c r="FUI551" s="186"/>
      <c r="FUJ551" s="186"/>
      <c r="FUK551" s="186"/>
      <c r="FUL551" s="186"/>
      <c r="FUM551" s="186"/>
      <c r="FUN551" s="186"/>
      <c r="FUO551" s="186"/>
      <c r="FUP551" s="186"/>
      <c r="FUQ551" s="186"/>
      <c r="FUR551" s="186"/>
      <c r="FUS551" s="186"/>
      <c r="FUT551" s="186"/>
      <c r="FUU551" s="186"/>
      <c r="FUV551" s="186"/>
      <c r="FUW551" s="186"/>
      <c r="FUX551" s="186"/>
      <c r="FUY551" s="186"/>
      <c r="FUZ551" s="186"/>
      <c r="FVA551" s="186"/>
      <c r="FVB551" s="186"/>
      <c r="FVC551" s="186"/>
      <c r="FVD551" s="186"/>
      <c r="FVE551" s="186"/>
      <c r="FVF551" s="186"/>
      <c r="FVG551" s="186"/>
      <c r="FVH551" s="186"/>
      <c r="FVI551" s="186"/>
      <c r="FVJ551" s="186"/>
      <c r="FVK551" s="186"/>
      <c r="FVL551" s="186"/>
      <c r="FVM551" s="186"/>
      <c r="FVN551" s="186"/>
      <c r="FVO551" s="186"/>
      <c r="FVP551" s="186"/>
      <c r="FVQ551" s="186"/>
      <c r="FVR551" s="186"/>
      <c r="FVS551" s="186"/>
      <c r="FVT551" s="186"/>
      <c r="FVU551" s="186"/>
      <c r="FVV551" s="186"/>
      <c r="FVW551" s="186"/>
      <c r="FVX551" s="186"/>
      <c r="FVY551" s="186"/>
      <c r="FVZ551" s="186"/>
      <c r="FWA551" s="186"/>
      <c r="FWB551" s="186"/>
      <c r="FWC551" s="186"/>
      <c r="FWD551" s="186"/>
      <c r="FWE551" s="186"/>
      <c r="FWF551" s="186"/>
      <c r="FWG551" s="186"/>
      <c r="FWH551" s="186"/>
      <c r="FWI551" s="186"/>
      <c r="FWJ551" s="186"/>
      <c r="FWK551" s="186"/>
      <c r="FWL551" s="186"/>
      <c r="FWM551" s="186"/>
      <c r="FWN551" s="186"/>
      <c r="FWO551" s="186"/>
      <c r="FWP551" s="186"/>
      <c r="FWQ551" s="186"/>
      <c r="FWR551" s="186"/>
      <c r="FWS551" s="186"/>
      <c r="FWT551" s="186"/>
      <c r="FWU551" s="186"/>
      <c r="FWV551" s="186"/>
      <c r="FWW551" s="186"/>
      <c r="FWX551" s="186"/>
      <c r="FWY551" s="186"/>
      <c r="FWZ551" s="186"/>
      <c r="FXA551" s="186"/>
      <c r="FXB551" s="186"/>
      <c r="FXC551" s="186"/>
      <c r="FXD551" s="186"/>
      <c r="FXE551" s="186"/>
      <c r="FXF551" s="186"/>
      <c r="FXG551" s="186"/>
      <c r="FXH551" s="186"/>
      <c r="FXI551" s="186"/>
      <c r="FXJ551" s="186"/>
      <c r="FXK551" s="186"/>
      <c r="FXL551" s="186"/>
      <c r="FXM551" s="186"/>
      <c r="FXN551" s="186"/>
      <c r="FXO551" s="186"/>
      <c r="FXP551" s="186"/>
      <c r="FXQ551" s="186"/>
      <c r="FXR551" s="186"/>
      <c r="FXS551" s="186"/>
      <c r="FXT551" s="186"/>
      <c r="FXU551" s="186"/>
      <c r="FXV551" s="186"/>
      <c r="FXW551" s="186"/>
      <c r="FXX551" s="186"/>
      <c r="FXY551" s="186"/>
      <c r="FXZ551" s="186"/>
      <c r="FYA551" s="186"/>
      <c r="FYB551" s="186"/>
      <c r="FYC551" s="186"/>
      <c r="FYD551" s="186"/>
      <c r="FYE551" s="186"/>
      <c r="FYF551" s="186"/>
      <c r="FYG551" s="186"/>
      <c r="FYH551" s="186"/>
      <c r="FYI551" s="186"/>
      <c r="FYJ551" s="186"/>
      <c r="FYK551" s="186"/>
      <c r="FYL551" s="186"/>
      <c r="FYM551" s="186"/>
      <c r="FYN551" s="186"/>
      <c r="FYO551" s="186"/>
      <c r="FYP551" s="186"/>
      <c r="FYQ551" s="186"/>
      <c r="FYR551" s="186"/>
      <c r="FYS551" s="186"/>
      <c r="FYT551" s="186"/>
      <c r="FYU551" s="186"/>
      <c r="FYV551" s="186"/>
      <c r="FYW551" s="186"/>
      <c r="FYX551" s="186"/>
      <c r="FYY551" s="186"/>
      <c r="FYZ551" s="186"/>
      <c r="FZA551" s="186"/>
      <c r="FZB551" s="186"/>
      <c r="FZC551" s="186"/>
      <c r="FZD551" s="186"/>
      <c r="FZE551" s="186"/>
      <c r="FZF551" s="186"/>
      <c r="FZG551" s="186"/>
      <c r="FZH551" s="186"/>
      <c r="FZI551" s="186"/>
      <c r="FZJ551" s="186"/>
      <c r="FZK551" s="186"/>
      <c r="FZL551" s="186"/>
      <c r="FZM551" s="186"/>
      <c r="FZN551" s="186"/>
      <c r="FZO551" s="186"/>
      <c r="FZP551" s="186"/>
      <c r="FZQ551" s="186"/>
      <c r="FZR551" s="186"/>
      <c r="FZS551" s="186"/>
      <c r="FZT551" s="186"/>
      <c r="FZU551" s="186"/>
      <c r="FZV551" s="186"/>
      <c r="FZW551" s="186"/>
      <c r="FZX551" s="186"/>
      <c r="FZY551" s="186"/>
      <c r="FZZ551" s="186"/>
      <c r="GAA551" s="186"/>
      <c r="GAB551" s="186"/>
      <c r="GAC551" s="186"/>
      <c r="GAD551" s="186"/>
      <c r="GAE551" s="186"/>
      <c r="GAF551" s="186"/>
      <c r="GAG551" s="186"/>
      <c r="GAH551" s="186"/>
      <c r="GAI551" s="186"/>
      <c r="GAJ551" s="186"/>
      <c r="GAK551" s="186"/>
      <c r="GAL551" s="186"/>
      <c r="GAM551" s="186"/>
      <c r="GAN551" s="186"/>
      <c r="GAO551" s="186"/>
      <c r="GAP551" s="186"/>
      <c r="GAQ551" s="186"/>
      <c r="GAR551" s="186"/>
      <c r="GAS551" s="186"/>
      <c r="GAT551" s="186"/>
      <c r="GAU551" s="186"/>
      <c r="GAV551" s="186"/>
      <c r="GAW551" s="186"/>
      <c r="GAX551" s="186"/>
      <c r="GAY551" s="186"/>
      <c r="GAZ551" s="186"/>
      <c r="GBA551" s="186"/>
      <c r="GBB551" s="186"/>
      <c r="GBC551" s="186"/>
      <c r="GBD551" s="186"/>
      <c r="GBE551" s="186"/>
      <c r="GBF551" s="186"/>
      <c r="GBG551" s="186"/>
      <c r="GBH551" s="186"/>
      <c r="GBI551" s="186"/>
      <c r="GBJ551" s="186"/>
      <c r="GBK551" s="186"/>
      <c r="GBL551" s="186"/>
      <c r="GBM551" s="186"/>
      <c r="GBN551" s="186"/>
      <c r="GBO551" s="186"/>
      <c r="GBP551" s="186"/>
      <c r="GBQ551" s="186"/>
      <c r="GBR551" s="186"/>
      <c r="GBS551" s="186"/>
      <c r="GBT551" s="186"/>
      <c r="GBU551" s="186"/>
      <c r="GBV551" s="186"/>
      <c r="GBW551" s="186"/>
      <c r="GBX551" s="186"/>
      <c r="GBY551" s="186"/>
      <c r="GBZ551" s="186"/>
      <c r="GCA551" s="186"/>
      <c r="GCB551" s="186"/>
      <c r="GCC551" s="186"/>
      <c r="GCD551" s="186"/>
      <c r="GCE551" s="186"/>
      <c r="GCF551" s="186"/>
      <c r="GCG551" s="186"/>
      <c r="GCH551" s="186"/>
      <c r="GCI551" s="186"/>
      <c r="GCJ551" s="186"/>
      <c r="GCK551" s="186"/>
      <c r="GCL551" s="186"/>
      <c r="GCM551" s="186"/>
      <c r="GCN551" s="186"/>
      <c r="GCO551" s="186"/>
      <c r="GCP551" s="186"/>
      <c r="GCQ551" s="186"/>
      <c r="GCR551" s="186"/>
      <c r="GCS551" s="186"/>
      <c r="GCT551" s="186"/>
      <c r="GCU551" s="186"/>
      <c r="GCV551" s="186"/>
      <c r="GCW551" s="186"/>
      <c r="GCX551" s="186"/>
      <c r="GCY551" s="186"/>
      <c r="GCZ551" s="186"/>
      <c r="GDA551" s="186"/>
      <c r="GDB551" s="186"/>
      <c r="GDC551" s="186"/>
      <c r="GDD551" s="186"/>
      <c r="GDE551" s="186"/>
      <c r="GDF551" s="186"/>
      <c r="GDG551" s="186"/>
      <c r="GDH551" s="186"/>
      <c r="GDI551" s="186"/>
      <c r="GDJ551" s="186"/>
      <c r="GDK551" s="186"/>
      <c r="GDL551" s="186"/>
      <c r="GDM551" s="186"/>
      <c r="GDN551" s="186"/>
      <c r="GDO551" s="186"/>
      <c r="GDP551" s="186"/>
      <c r="GDQ551" s="186"/>
      <c r="GDR551" s="186"/>
      <c r="GDS551" s="186"/>
      <c r="GDT551" s="186"/>
      <c r="GDU551" s="186"/>
      <c r="GDV551" s="186"/>
      <c r="GDW551" s="186"/>
      <c r="GDX551" s="186"/>
      <c r="GDY551" s="186"/>
      <c r="GDZ551" s="186"/>
      <c r="GEA551" s="186"/>
      <c r="GEB551" s="186"/>
      <c r="GEC551" s="186"/>
      <c r="GED551" s="186"/>
      <c r="GEE551" s="186"/>
      <c r="GEF551" s="186"/>
      <c r="GEG551" s="186"/>
      <c r="GEH551" s="186"/>
      <c r="GEI551" s="186"/>
      <c r="GEJ551" s="186"/>
      <c r="GEK551" s="186"/>
      <c r="GEL551" s="186"/>
      <c r="GEM551" s="186"/>
      <c r="GEN551" s="186"/>
      <c r="GEO551" s="186"/>
      <c r="GEP551" s="186"/>
      <c r="GEQ551" s="186"/>
      <c r="GER551" s="186"/>
      <c r="GES551" s="186"/>
      <c r="GET551" s="186"/>
      <c r="GEU551" s="186"/>
      <c r="GEV551" s="186"/>
      <c r="GEW551" s="186"/>
      <c r="GEX551" s="186"/>
      <c r="GEY551" s="186"/>
      <c r="GEZ551" s="186"/>
      <c r="GFA551" s="186"/>
      <c r="GFB551" s="186"/>
      <c r="GFC551" s="186"/>
      <c r="GFD551" s="186"/>
      <c r="GFE551" s="186"/>
      <c r="GFF551" s="186"/>
      <c r="GFG551" s="186"/>
      <c r="GFH551" s="186"/>
      <c r="GFI551" s="186"/>
      <c r="GFJ551" s="186"/>
      <c r="GFK551" s="186"/>
      <c r="GFL551" s="186"/>
      <c r="GFM551" s="186"/>
      <c r="GFN551" s="186"/>
      <c r="GFO551" s="186"/>
      <c r="GFP551" s="186"/>
      <c r="GFQ551" s="186"/>
      <c r="GFR551" s="186"/>
      <c r="GFS551" s="186"/>
      <c r="GFT551" s="186"/>
      <c r="GFU551" s="186"/>
      <c r="GFV551" s="186"/>
      <c r="GFW551" s="186"/>
      <c r="GFX551" s="186"/>
      <c r="GFY551" s="186"/>
      <c r="GFZ551" s="186"/>
      <c r="GGA551" s="186"/>
      <c r="GGB551" s="186"/>
      <c r="GGC551" s="186"/>
      <c r="GGD551" s="186"/>
      <c r="GGE551" s="186"/>
      <c r="GGF551" s="186"/>
      <c r="GGG551" s="186"/>
      <c r="GGH551" s="186"/>
      <c r="GGI551" s="186"/>
      <c r="GGJ551" s="186"/>
      <c r="GGK551" s="186"/>
      <c r="GGL551" s="186"/>
      <c r="GGM551" s="186"/>
      <c r="GGN551" s="186"/>
      <c r="GGO551" s="186"/>
      <c r="GGP551" s="186"/>
      <c r="GGQ551" s="186"/>
      <c r="GGR551" s="186"/>
      <c r="GGS551" s="186"/>
      <c r="GGT551" s="186"/>
      <c r="GGU551" s="186"/>
      <c r="GGV551" s="186"/>
      <c r="GGW551" s="186"/>
      <c r="GGX551" s="186"/>
      <c r="GGY551" s="186"/>
      <c r="GGZ551" s="186"/>
      <c r="GHA551" s="186"/>
      <c r="GHB551" s="186"/>
      <c r="GHC551" s="186"/>
      <c r="GHD551" s="186"/>
      <c r="GHE551" s="186"/>
      <c r="GHF551" s="186"/>
      <c r="GHG551" s="186"/>
      <c r="GHH551" s="186"/>
      <c r="GHI551" s="186"/>
      <c r="GHJ551" s="186"/>
      <c r="GHK551" s="186"/>
      <c r="GHL551" s="186"/>
      <c r="GHM551" s="186"/>
      <c r="GHN551" s="186"/>
      <c r="GHO551" s="186"/>
      <c r="GHP551" s="186"/>
      <c r="GHQ551" s="186"/>
      <c r="GHR551" s="186"/>
      <c r="GHS551" s="186"/>
      <c r="GHT551" s="186"/>
      <c r="GHU551" s="186"/>
      <c r="GHV551" s="186"/>
      <c r="GHW551" s="186"/>
      <c r="GHX551" s="186"/>
      <c r="GHY551" s="186"/>
      <c r="GHZ551" s="186"/>
      <c r="GIA551" s="186"/>
      <c r="GIB551" s="186"/>
      <c r="GIC551" s="186"/>
      <c r="GID551" s="186"/>
      <c r="GIE551" s="186"/>
      <c r="GIF551" s="186"/>
      <c r="GIG551" s="186"/>
      <c r="GIH551" s="186"/>
      <c r="GII551" s="186"/>
      <c r="GIJ551" s="186"/>
      <c r="GIK551" s="186"/>
      <c r="GIL551" s="186"/>
      <c r="GIM551" s="186"/>
      <c r="GIN551" s="186"/>
      <c r="GIO551" s="186"/>
      <c r="GIP551" s="186"/>
      <c r="GIQ551" s="186"/>
      <c r="GIR551" s="186"/>
      <c r="GIS551" s="186"/>
      <c r="GIT551" s="186"/>
      <c r="GIU551" s="186"/>
      <c r="GIV551" s="186"/>
      <c r="GIW551" s="186"/>
      <c r="GIX551" s="186"/>
      <c r="GIY551" s="186"/>
      <c r="GIZ551" s="186"/>
      <c r="GJA551" s="186"/>
      <c r="GJB551" s="186"/>
      <c r="GJC551" s="186"/>
      <c r="GJD551" s="186"/>
      <c r="GJE551" s="186"/>
      <c r="GJF551" s="186"/>
      <c r="GJG551" s="186"/>
      <c r="GJH551" s="186"/>
      <c r="GJI551" s="186"/>
      <c r="GJJ551" s="186"/>
      <c r="GJK551" s="186"/>
      <c r="GJL551" s="186"/>
      <c r="GJM551" s="186"/>
      <c r="GJN551" s="186"/>
      <c r="GJO551" s="186"/>
      <c r="GJP551" s="186"/>
      <c r="GJQ551" s="186"/>
      <c r="GJR551" s="186"/>
      <c r="GJS551" s="186"/>
      <c r="GJT551" s="186"/>
      <c r="GJU551" s="186"/>
      <c r="GJV551" s="186"/>
      <c r="GJW551" s="186"/>
      <c r="GJX551" s="186"/>
      <c r="GJY551" s="186"/>
      <c r="GJZ551" s="186"/>
      <c r="GKA551" s="186"/>
      <c r="GKB551" s="186"/>
      <c r="GKC551" s="186"/>
      <c r="GKD551" s="186"/>
      <c r="GKE551" s="186"/>
      <c r="GKF551" s="186"/>
      <c r="GKG551" s="186"/>
      <c r="GKH551" s="186"/>
      <c r="GKI551" s="186"/>
      <c r="GKJ551" s="186"/>
      <c r="GKK551" s="186"/>
      <c r="GKL551" s="186"/>
      <c r="GKM551" s="186"/>
      <c r="GKN551" s="186"/>
      <c r="GKO551" s="186"/>
      <c r="GKP551" s="186"/>
      <c r="GKQ551" s="186"/>
      <c r="GKR551" s="186"/>
      <c r="GKS551" s="186"/>
      <c r="GKT551" s="186"/>
      <c r="GKU551" s="186"/>
      <c r="GKV551" s="186"/>
      <c r="GKW551" s="186"/>
      <c r="GKX551" s="186"/>
      <c r="GKY551" s="186"/>
      <c r="GKZ551" s="186"/>
      <c r="GLA551" s="186"/>
      <c r="GLB551" s="186"/>
      <c r="GLC551" s="186"/>
      <c r="GLD551" s="186"/>
      <c r="GLE551" s="186"/>
      <c r="GLF551" s="186"/>
      <c r="GLG551" s="186"/>
      <c r="GLH551" s="186"/>
      <c r="GLI551" s="186"/>
      <c r="GLJ551" s="186"/>
      <c r="GLK551" s="186"/>
      <c r="GLL551" s="186"/>
      <c r="GLM551" s="186"/>
      <c r="GLN551" s="186"/>
      <c r="GLO551" s="186"/>
      <c r="GLP551" s="186"/>
      <c r="GLQ551" s="186"/>
      <c r="GLR551" s="186"/>
      <c r="GLS551" s="186"/>
      <c r="GLT551" s="186"/>
      <c r="GLU551" s="186"/>
      <c r="GLV551" s="186"/>
      <c r="GLW551" s="186"/>
      <c r="GLX551" s="186"/>
      <c r="GLY551" s="186"/>
      <c r="GLZ551" s="186"/>
      <c r="GMA551" s="186"/>
      <c r="GMB551" s="186"/>
      <c r="GMC551" s="186"/>
      <c r="GMD551" s="186"/>
      <c r="GME551" s="186"/>
      <c r="GMF551" s="186"/>
      <c r="GMG551" s="186"/>
      <c r="GMH551" s="186"/>
      <c r="GMI551" s="186"/>
      <c r="GMJ551" s="186"/>
      <c r="GMK551" s="186"/>
      <c r="GML551" s="186"/>
      <c r="GMM551" s="186"/>
      <c r="GMN551" s="186"/>
      <c r="GMO551" s="186"/>
      <c r="GMP551" s="186"/>
      <c r="GMQ551" s="186"/>
      <c r="GMR551" s="186"/>
      <c r="GMS551" s="186"/>
      <c r="GMT551" s="186"/>
      <c r="GMU551" s="186"/>
      <c r="GMV551" s="186"/>
      <c r="GMW551" s="186"/>
      <c r="GMX551" s="186"/>
      <c r="GMY551" s="186"/>
      <c r="GMZ551" s="186"/>
      <c r="GNA551" s="186"/>
      <c r="GNB551" s="186"/>
      <c r="GNC551" s="186"/>
      <c r="GND551" s="186"/>
      <c r="GNE551" s="186"/>
      <c r="GNF551" s="186"/>
      <c r="GNG551" s="186"/>
      <c r="GNH551" s="186"/>
      <c r="GNI551" s="186"/>
      <c r="GNJ551" s="186"/>
      <c r="GNK551" s="186"/>
      <c r="GNL551" s="186"/>
      <c r="GNM551" s="186"/>
      <c r="GNN551" s="186"/>
      <c r="GNO551" s="186"/>
      <c r="GNP551" s="186"/>
      <c r="GNQ551" s="186"/>
      <c r="GNR551" s="186"/>
      <c r="GNS551" s="186"/>
      <c r="GNT551" s="186"/>
      <c r="GNU551" s="186"/>
      <c r="GNV551" s="186"/>
      <c r="GNW551" s="186"/>
      <c r="GNX551" s="186"/>
      <c r="GNY551" s="186"/>
      <c r="GNZ551" s="186"/>
      <c r="GOA551" s="186"/>
      <c r="GOB551" s="186"/>
      <c r="GOC551" s="186"/>
      <c r="GOD551" s="186"/>
      <c r="GOE551" s="186"/>
      <c r="GOF551" s="186"/>
      <c r="GOG551" s="186"/>
      <c r="GOH551" s="186"/>
      <c r="GOI551" s="186"/>
      <c r="GOJ551" s="186"/>
      <c r="GOK551" s="186"/>
      <c r="GOL551" s="186"/>
      <c r="GOM551" s="186"/>
      <c r="GON551" s="186"/>
      <c r="GOO551" s="186"/>
      <c r="GOP551" s="186"/>
      <c r="GOQ551" s="186"/>
      <c r="GOR551" s="186"/>
      <c r="GOS551" s="186"/>
      <c r="GOT551" s="186"/>
      <c r="GOU551" s="186"/>
      <c r="GOV551" s="186"/>
      <c r="GOW551" s="186"/>
      <c r="GOX551" s="186"/>
      <c r="GOY551" s="186"/>
      <c r="GOZ551" s="186"/>
      <c r="GPA551" s="186"/>
      <c r="GPB551" s="186"/>
      <c r="GPC551" s="186"/>
      <c r="GPD551" s="186"/>
      <c r="GPE551" s="186"/>
      <c r="GPF551" s="186"/>
      <c r="GPG551" s="186"/>
      <c r="GPH551" s="186"/>
      <c r="GPI551" s="186"/>
      <c r="GPJ551" s="186"/>
      <c r="GPK551" s="186"/>
      <c r="GPL551" s="186"/>
      <c r="GPM551" s="186"/>
      <c r="GPN551" s="186"/>
      <c r="GPO551" s="186"/>
      <c r="GPP551" s="186"/>
      <c r="GPQ551" s="186"/>
      <c r="GPR551" s="186"/>
      <c r="GPS551" s="186"/>
      <c r="GPT551" s="186"/>
      <c r="GPU551" s="186"/>
      <c r="GPV551" s="186"/>
      <c r="GPW551" s="186"/>
      <c r="GPX551" s="186"/>
      <c r="GPY551" s="186"/>
      <c r="GPZ551" s="186"/>
      <c r="GQA551" s="186"/>
      <c r="GQB551" s="186"/>
      <c r="GQC551" s="186"/>
      <c r="GQD551" s="186"/>
      <c r="GQE551" s="186"/>
      <c r="GQF551" s="186"/>
      <c r="GQG551" s="186"/>
      <c r="GQH551" s="186"/>
      <c r="GQI551" s="186"/>
      <c r="GQJ551" s="186"/>
      <c r="GQK551" s="186"/>
      <c r="GQL551" s="186"/>
      <c r="GQM551" s="186"/>
      <c r="GQN551" s="186"/>
      <c r="GQO551" s="186"/>
      <c r="GQP551" s="186"/>
      <c r="GQQ551" s="186"/>
      <c r="GQR551" s="186"/>
      <c r="GQS551" s="186"/>
      <c r="GQT551" s="186"/>
      <c r="GQU551" s="186"/>
      <c r="GQV551" s="186"/>
      <c r="GQW551" s="186"/>
      <c r="GQX551" s="186"/>
      <c r="GQY551" s="186"/>
      <c r="GQZ551" s="186"/>
      <c r="GRA551" s="186"/>
      <c r="GRB551" s="186"/>
      <c r="GRC551" s="186"/>
      <c r="GRD551" s="186"/>
      <c r="GRE551" s="186"/>
      <c r="GRF551" s="186"/>
      <c r="GRG551" s="186"/>
      <c r="GRH551" s="186"/>
      <c r="GRI551" s="186"/>
      <c r="GRJ551" s="186"/>
      <c r="GRK551" s="186"/>
      <c r="GRL551" s="186"/>
      <c r="GRM551" s="186"/>
      <c r="GRN551" s="186"/>
      <c r="GRO551" s="186"/>
      <c r="GRP551" s="186"/>
      <c r="GRQ551" s="186"/>
      <c r="GRR551" s="186"/>
      <c r="GRS551" s="186"/>
      <c r="GRT551" s="186"/>
      <c r="GRU551" s="186"/>
      <c r="GRV551" s="186"/>
      <c r="GRW551" s="186"/>
      <c r="GRX551" s="186"/>
      <c r="GRY551" s="186"/>
      <c r="GRZ551" s="186"/>
      <c r="GSA551" s="186"/>
      <c r="GSB551" s="186"/>
      <c r="GSC551" s="186"/>
      <c r="GSD551" s="186"/>
      <c r="GSE551" s="186"/>
      <c r="GSF551" s="186"/>
      <c r="GSG551" s="186"/>
      <c r="GSH551" s="186"/>
      <c r="GSI551" s="186"/>
      <c r="GSJ551" s="186"/>
      <c r="GSK551" s="186"/>
      <c r="GSL551" s="186"/>
      <c r="GSM551" s="186"/>
      <c r="GSN551" s="186"/>
      <c r="GSO551" s="186"/>
      <c r="GSP551" s="186"/>
      <c r="GSQ551" s="186"/>
      <c r="GSR551" s="186"/>
      <c r="GSS551" s="186"/>
      <c r="GST551" s="186"/>
      <c r="GSU551" s="186"/>
      <c r="GSV551" s="186"/>
      <c r="GSW551" s="186"/>
      <c r="GSX551" s="186"/>
      <c r="GSY551" s="186"/>
      <c r="GSZ551" s="186"/>
      <c r="GTA551" s="186"/>
      <c r="GTB551" s="186"/>
      <c r="GTC551" s="186"/>
      <c r="GTD551" s="186"/>
      <c r="GTE551" s="186"/>
      <c r="GTF551" s="186"/>
      <c r="GTG551" s="186"/>
      <c r="GTH551" s="186"/>
      <c r="GTI551" s="186"/>
      <c r="GTJ551" s="186"/>
      <c r="GTK551" s="186"/>
      <c r="GTL551" s="186"/>
      <c r="GTM551" s="186"/>
      <c r="GTN551" s="186"/>
      <c r="GTO551" s="186"/>
      <c r="GTP551" s="186"/>
      <c r="GTQ551" s="186"/>
      <c r="GTR551" s="186"/>
      <c r="GTS551" s="186"/>
      <c r="GTT551" s="186"/>
      <c r="GTU551" s="186"/>
      <c r="GTV551" s="186"/>
      <c r="GTW551" s="186"/>
      <c r="GTX551" s="186"/>
      <c r="GTY551" s="186"/>
      <c r="GTZ551" s="186"/>
      <c r="GUA551" s="186"/>
      <c r="GUB551" s="186"/>
      <c r="GUC551" s="186"/>
      <c r="GUD551" s="186"/>
      <c r="GUE551" s="186"/>
      <c r="GUF551" s="186"/>
      <c r="GUG551" s="186"/>
      <c r="GUH551" s="186"/>
      <c r="GUI551" s="186"/>
      <c r="GUJ551" s="186"/>
      <c r="GUK551" s="186"/>
      <c r="GUL551" s="186"/>
      <c r="GUM551" s="186"/>
      <c r="GUN551" s="186"/>
      <c r="GUO551" s="186"/>
      <c r="GUP551" s="186"/>
      <c r="GUQ551" s="186"/>
      <c r="GUR551" s="186"/>
      <c r="GUS551" s="186"/>
      <c r="GUT551" s="186"/>
      <c r="GUU551" s="186"/>
      <c r="GUV551" s="186"/>
      <c r="GUW551" s="186"/>
      <c r="GUX551" s="186"/>
      <c r="GUY551" s="186"/>
      <c r="GUZ551" s="186"/>
      <c r="GVA551" s="186"/>
      <c r="GVB551" s="186"/>
      <c r="GVC551" s="186"/>
      <c r="GVD551" s="186"/>
      <c r="GVE551" s="186"/>
      <c r="GVF551" s="186"/>
      <c r="GVG551" s="186"/>
      <c r="GVH551" s="186"/>
      <c r="GVI551" s="186"/>
      <c r="GVJ551" s="186"/>
      <c r="GVK551" s="186"/>
      <c r="GVL551" s="186"/>
      <c r="GVM551" s="186"/>
      <c r="GVN551" s="186"/>
      <c r="GVO551" s="186"/>
      <c r="GVP551" s="186"/>
      <c r="GVQ551" s="186"/>
      <c r="GVR551" s="186"/>
      <c r="GVS551" s="186"/>
      <c r="GVT551" s="186"/>
      <c r="GVU551" s="186"/>
      <c r="GVV551" s="186"/>
      <c r="GVW551" s="186"/>
      <c r="GVX551" s="186"/>
      <c r="GVY551" s="186"/>
      <c r="GVZ551" s="186"/>
      <c r="GWA551" s="186"/>
      <c r="GWB551" s="186"/>
      <c r="GWC551" s="186"/>
      <c r="GWD551" s="186"/>
      <c r="GWE551" s="186"/>
      <c r="GWF551" s="186"/>
      <c r="GWG551" s="186"/>
      <c r="GWH551" s="186"/>
      <c r="GWI551" s="186"/>
      <c r="GWJ551" s="186"/>
      <c r="GWK551" s="186"/>
      <c r="GWL551" s="186"/>
      <c r="GWM551" s="186"/>
      <c r="GWN551" s="186"/>
      <c r="GWO551" s="186"/>
      <c r="GWP551" s="186"/>
      <c r="GWQ551" s="186"/>
      <c r="GWR551" s="186"/>
      <c r="GWS551" s="186"/>
      <c r="GWT551" s="186"/>
      <c r="GWU551" s="186"/>
      <c r="GWV551" s="186"/>
      <c r="GWW551" s="186"/>
      <c r="GWX551" s="186"/>
      <c r="GWY551" s="186"/>
      <c r="GWZ551" s="186"/>
      <c r="GXA551" s="186"/>
      <c r="GXB551" s="186"/>
      <c r="GXC551" s="186"/>
      <c r="GXD551" s="186"/>
      <c r="GXE551" s="186"/>
      <c r="GXF551" s="186"/>
      <c r="GXG551" s="186"/>
      <c r="GXH551" s="186"/>
      <c r="GXI551" s="186"/>
      <c r="GXJ551" s="186"/>
      <c r="GXK551" s="186"/>
      <c r="GXL551" s="186"/>
      <c r="GXM551" s="186"/>
      <c r="GXN551" s="186"/>
      <c r="GXO551" s="186"/>
      <c r="GXP551" s="186"/>
      <c r="GXQ551" s="186"/>
      <c r="GXR551" s="186"/>
      <c r="GXS551" s="186"/>
      <c r="GXT551" s="186"/>
      <c r="GXU551" s="186"/>
      <c r="GXV551" s="186"/>
      <c r="GXW551" s="186"/>
      <c r="GXX551" s="186"/>
      <c r="GXY551" s="186"/>
      <c r="GXZ551" s="186"/>
      <c r="GYA551" s="186"/>
      <c r="GYB551" s="186"/>
      <c r="GYC551" s="186"/>
      <c r="GYD551" s="186"/>
      <c r="GYE551" s="186"/>
      <c r="GYF551" s="186"/>
      <c r="GYG551" s="186"/>
      <c r="GYH551" s="186"/>
      <c r="GYI551" s="186"/>
      <c r="GYJ551" s="186"/>
      <c r="GYK551" s="186"/>
      <c r="GYL551" s="186"/>
      <c r="GYM551" s="186"/>
      <c r="GYN551" s="186"/>
      <c r="GYO551" s="186"/>
      <c r="GYP551" s="186"/>
      <c r="GYQ551" s="186"/>
      <c r="GYR551" s="186"/>
      <c r="GYS551" s="186"/>
      <c r="GYT551" s="186"/>
      <c r="GYU551" s="186"/>
      <c r="GYV551" s="186"/>
      <c r="GYW551" s="186"/>
      <c r="GYX551" s="186"/>
      <c r="GYY551" s="186"/>
      <c r="GYZ551" s="186"/>
      <c r="GZA551" s="186"/>
      <c r="GZB551" s="186"/>
      <c r="GZC551" s="186"/>
      <c r="GZD551" s="186"/>
      <c r="GZE551" s="186"/>
      <c r="GZF551" s="186"/>
      <c r="GZG551" s="186"/>
      <c r="GZH551" s="186"/>
      <c r="GZI551" s="186"/>
      <c r="GZJ551" s="186"/>
      <c r="GZK551" s="186"/>
      <c r="GZL551" s="186"/>
      <c r="GZM551" s="186"/>
      <c r="GZN551" s="186"/>
      <c r="GZO551" s="186"/>
      <c r="GZP551" s="186"/>
      <c r="GZQ551" s="186"/>
      <c r="GZR551" s="186"/>
      <c r="GZS551" s="186"/>
      <c r="GZT551" s="186"/>
      <c r="GZU551" s="186"/>
      <c r="GZV551" s="186"/>
      <c r="GZW551" s="186"/>
      <c r="GZX551" s="186"/>
      <c r="GZY551" s="186"/>
      <c r="GZZ551" s="186"/>
      <c r="HAA551" s="186"/>
      <c r="HAB551" s="186"/>
      <c r="HAC551" s="186"/>
      <c r="HAD551" s="186"/>
      <c r="HAE551" s="186"/>
      <c r="HAF551" s="186"/>
      <c r="HAG551" s="186"/>
      <c r="HAH551" s="186"/>
      <c r="HAI551" s="186"/>
      <c r="HAJ551" s="186"/>
      <c r="HAK551" s="186"/>
      <c r="HAL551" s="186"/>
      <c r="HAM551" s="186"/>
      <c r="HAN551" s="186"/>
      <c r="HAO551" s="186"/>
      <c r="HAP551" s="186"/>
      <c r="HAQ551" s="186"/>
      <c r="HAR551" s="186"/>
      <c r="HAS551" s="186"/>
      <c r="HAT551" s="186"/>
      <c r="HAU551" s="186"/>
      <c r="HAV551" s="186"/>
      <c r="HAW551" s="186"/>
      <c r="HAX551" s="186"/>
      <c r="HAY551" s="186"/>
      <c r="HAZ551" s="186"/>
      <c r="HBA551" s="186"/>
      <c r="HBB551" s="186"/>
      <c r="HBC551" s="186"/>
      <c r="HBD551" s="186"/>
      <c r="HBE551" s="186"/>
      <c r="HBF551" s="186"/>
      <c r="HBG551" s="186"/>
      <c r="HBH551" s="186"/>
      <c r="HBI551" s="186"/>
      <c r="HBJ551" s="186"/>
      <c r="HBK551" s="186"/>
      <c r="HBL551" s="186"/>
      <c r="HBM551" s="186"/>
      <c r="HBN551" s="186"/>
      <c r="HBO551" s="186"/>
      <c r="HBP551" s="186"/>
      <c r="HBQ551" s="186"/>
      <c r="HBR551" s="186"/>
      <c r="HBS551" s="186"/>
      <c r="HBT551" s="186"/>
      <c r="HBU551" s="186"/>
      <c r="HBV551" s="186"/>
      <c r="HBW551" s="186"/>
      <c r="HBX551" s="186"/>
      <c r="HBY551" s="186"/>
      <c r="HBZ551" s="186"/>
      <c r="HCA551" s="186"/>
      <c r="HCB551" s="186"/>
      <c r="HCC551" s="186"/>
      <c r="HCD551" s="186"/>
      <c r="HCE551" s="186"/>
      <c r="HCF551" s="186"/>
      <c r="HCG551" s="186"/>
      <c r="HCH551" s="186"/>
      <c r="HCI551" s="186"/>
      <c r="HCJ551" s="186"/>
      <c r="HCK551" s="186"/>
      <c r="HCL551" s="186"/>
      <c r="HCM551" s="186"/>
      <c r="HCN551" s="186"/>
      <c r="HCO551" s="186"/>
      <c r="HCP551" s="186"/>
      <c r="HCQ551" s="186"/>
      <c r="HCR551" s="186"/>
      <c r="HCS551" s="186"/>
      <c r="HCT551" s="186"/>
      <c r="HCU551" s="186"/>
      <c r="HCV551" s="186"/>
      <c r="HCW551" s="186"/>
      <c r="HCX551" s="186"/>
      <c r="HCY551" s="186"/>
      <c r="HCZ551" s="186"/>
      <c r="HDA551" s="186"/>
      <c r="HDB551" s="186"/>
      <c r="HDC551" s="186"/>
      <c r="HDD551" s="186"/>
      <c r="HDE551" s="186"/>
      <c r="HDF551" s="186"/>
      <c r="HDG551" s="186"/>
      <c r="HDH551" s="186"/>
      <c r="HDI551" s="186"/>
      <c r="HDJ551" s="186"/>
      <c r="HDK551" s="186"/>
      <c r="HDL551" s="186"/>
      <c r="HDM551" s="186"/>
      <c r="HDN551" s="186"/>
      <c r="HDO551" s="186"/>
      <c r="HDP551" s="186"/>
      <c r="HDQ551" s="186"/>
      <c r="HDR551" s="186"/>
      <c r="HDS551" s="186"/>
      <c r="HDT551" s="186"/>
      <c r="HDU551" s="186"/>
      <c r="HDV551" s="186"/>
      <c r="HDW551" s="186"/>
      <c r="HDX551" s="186"/>
      <c r="HDY551" s="186"/>
      <c r="HDZ551" s="186"/>
      <c r="HEA551" s="186"/>
      <c r="HEB551" s="186"/>
      <c r="HEC551" s="186"/>
      <c r="HED551" s="186"/>
      <c r="HEE551" s="186"/>
      <c r="HEF551" s="186"/>
      <c r="HEG551" s="186"/>
      <c r="HEH551" s="186"/>
      <c r="HEI551" s="186"/>
      <c r="HEJ551" s="186"/>
      <c r="HEK551" s="186"/>
      <c r="HEL551" s="186"/>
      <c r="HEM551" s="186"/>
      <c r="HEN551" s="186"/>
      <c r="HEO551" s="186"/>
      <c r="HEP551" s="186"/>
      <c r="HEQ551" s="186"/>
      <c r="HER551" s="186"/>
      <c r="HES551" s="186"/>
      <c r="HET551" s="186"/>
      <c r="HEU551" s="186"/>
      <c r="HEV551" s="186"/>
      <c r="HEW551" s="186"/>
      <c r="HEX551" s="186"/>
      <c r="HEY551" s="186"/>
      <c r="HEZ551" s="186"/>
      <c r="HFA551" s="186"/>
      <c r="HFB551" s="186"/>
      <c r="HFC551" s="186"/>
      <c r="HFD551" s="186"/>
      <c r="HFE551" s="186"/>
      <c r="HFF551" s="186"/>
      <c r="HFG551" s="186"/>
      <c r="HFH551" s="186"/>
      <c r="HFI551" s="186"/>
      <c r="HFJ551" s="186"/>
      <c r="HFK551" s="186"/>
      <c r="HFL551" s="186"/>
      <c r="HFM551" s="186"/>
      <c r="HFN551" s="186"/>
      <c r="HFO551" s="186"/>
      <c r="HFP551" s="186"/>
      <c r="HFQ551" s="186"/>
      <c r="HFR551" s="186"/>
      <c r="HFS551" s="186"/>
      <c r="HFT551" s="186"/>
      <c r="HFU551" s="186"/>
      <c r="HFV551" s="186"/>
      <c r="HFW551" s="186"/>
      <c r="HFX551" s="186"/>
      <c r="HFY551" s="186"/>
      <c r="HFZ551" s="186"/>
      <c r="HGA551" s="186"/>
      <c r="HGB551" s="186"/>
      <c r="HGC551" s="186"/>
      <c r="HGD551" s="186"/>
      <c r="HGE551" s="186"/>
      <c r="HGF551" s="186"/>
      <c r="HGG551" s="186"/>
      <c r="HGH551" s="186"/>
      <c r="HGI551" s="186"/>
      <c r="HGJ551" s="186"/>
      <c r="HGK551" s="186"/>
      <c r="HGL551" s="186"/>
      <c r="HGM551" s="186"/>
      <c r="HGN551" s="186"/>
      <c r="HGO551" s="186"/>
      <c r="HGP551" s="186"/>
      <c r="HGQ551" s="186"/>
      <c r="HGR551" s="186"/>
      <c r="HGS551" s="186"/>
      <c r="HGT551" s="186"/>
      <c r="HGU551" s="186"/>
      <c r="HGV551" s="186"/>
      <c r="HGW551" s="186"/>
      <c r="HGX551" s="186"/>
      <c r="HGY551" s="186"/>
      <c r="HGZ551" s="186"/>
      <c r="HHA551" s="186"/>
      <c r="HHB551" s="186"/>
      <c r="HHC551" s="186"/>
      <c r="HHD551" s="186"/>
      <c r="HHE551" s="186"/>
      <c r="HHF551" s="186"/>
      <c r="HHG551" s="186"/>
      <c r="HHH551" s="186"/>
      <c r="HHI551" s="186"/>
      <c r="HHJ551" s="186"/>
      <c r="HHK551" s="186"/>
      <c r="HHL551" s="186"/>
      <c r="HHM551" s="186"/>
      <c r="HHN551" s="186"/>
      <c r="HHO551" s="186"/>
      <c r="HHP551" s="186"/>
      <c r="HHQ551" s="186"/>
      <c r="HHR551" s="186"/>
      <c r="HHS551" s="186"/>
      <c r="HHT551" s="186"/>
      <c r="HHU551" s="186"/>
      <c r="HHV551" s="186"/>
      <c r="HHW551" s="186"/>
      <c r="HHX551" s="186"/>
      <c r="HHY551" s="186"/>
      <c r="HHZ551" s="186"/>
      <c r="HIA551" s="186"/>
      <c r="HIB551" s="186"/>
      <c r="HIC551" s="186"/>
      <c r="HID551" s="186"/>
      <c r="HIE551" s="186"/>
      <c r="HIF551" s="186"/>
      <c r="HIG551" s="186"/>
      <c r="HIH551" s="186"/>
      <c r="HII551" s="186"/>
      <c r="HIJ551" s="186"/>
      <c r="HIK551" s="186"/>
      <c r="HIL551" s="186"/>
      <c r="HIM551" s="186"/>
      <c r="HIN551" s="186"/>
      <c r="HIO551" s="186"/>
      <c r="HIP551" s="186"/>
      <c r="HIQ551" s="186"/>
      <c r="HIR551" s="186"/>
      <c r="HIS551" s="186"/>
      <c r="HIT551" s="186"/>
      <c r="HIU551" s="186"/>
      <c r="HIV551" s="186"/>
      <c r="HIW551" s="186"/>
      <c r="HIX551" s="186"/>
      <c r="HIY551" s="186"/>
      <c r="HIZ551" s="186"/>
      <c r="HJA551" s="186"/>
      <c r="HJB551" s="186"/>
      <c r="HJC551" s="186"/>
      <c r="HJD551" s="186"/>
      <c r="HJE551" s="186"/>
      <c r="HJF551" s="186"/>
      <c r="HJG551" s="186"/>
      <c r="HJH551" s="186"/>
      <c r="HJI551" s="186"/>
      <c r="HJJ551" s="186"/>
      <c r="HJK551" s="186"/>
      <c r="HJL551" s="186"/>
      <c r="HJM551" s="186"/>
      <c r="HJN551" s="186"/>
      <c r="HJO551" s="186"/>
      <c r="HJP551" s="186"/>
      <c r="HJQ551" s="186"/>
      <c r="HJR551" s="186"/>
      <c r="HJS551" s="186"/>
      <c r="HJT551" s="186"/>
      <c r="HJU551" s="186"/>
      <c r="HJV551" s="186"/>
      <c r="HJW551" s="186"/>
      <c r="HJX551" s="186"/>
      <c r="HJY551" s="186"/>
      <c r="HJZ551" s="186"/>
      <c r="HKA551" s="186"/>
      <c r="HKB551" s="186"/>
      <c r="HKC551" s="186"/>
      <c r="HKD551" s="186"/>
      <c r="HKE551" s="186"/>
      <c r="HKF551" s="186"/>
      <c r="HKG551" s="186"/>
      <c r="HKH551" s="186"/>
      <c r="HKI551" s="186"/>
      <c r="HKJ551" s="186"/>
      <c r="HKK551" s="186"/>
      <c r="HKL551" s="186"/>
      <c r="HKM551" s="186"/>
      <c r="HKN551" s="186"/>
      <c r="HKO551" s="186"/>
      <c r="HKP551" s="186"/>
      <c r="HKQ551" s="186"/>
      <c r="HKR551" s="186"/>
      <c r="HKS551" s="186"/>
      <c r="HKT551" s="186"/>
      <c r="HKU551" s="186"/>
      <c r="HKV551" s="186"/>
      <c r="HKW551" s="186"/>
      <c r="HKX551" s="186"/>
      <c r="HKY551" s="186"/>
      <c r="HKZ551" s="186"/>
      <c r="HLA551" s="186"/>
      <c r="HLB551" s="186"/>
      <c r="HLC551" s="186"/>
      <c r="HLD551" s="186"/>
      <c r="HLE551" s="186"/>
      <c r="HLF551" s="186"/>
      <c r="HLG551" s="186"/>
      <c r="HLH551" s="186"/>
      <c r="HLI551" s="186"/>
      <c r="HLJ551" s="186"/>
      <c r="HLK551" s="186"/>
      <c r="HLL551" s="186"/>
      <c r="HLM551" s="186"/>
      <c r="HLN551" s="186"/>
      <c r="HLO551" s="186"/>
      <c r="HLP551" s="186"/>
      <c r="HLQ551" s="186"/>
      <c r="HLR551" s="186"/>
      <c r="HLS551" s="186"/>
      <c r="HLT551" s="186"/>
      <c r="HLU551" s="186"/>
      <c r="HLV551" s="186"/>
      <c r="HLW551" s="186"/>
      <c r="HLX551" s="186"/>
      <c r="HLY551" s="186"/>
      <c r="HLZ551" s="186"/>
      <c r="HMA551" s="186"/>
      <c r="HMB551" s="186"/>
      <c r="HMC551" s="186"/>
      <c r="HMD551" s="186"/>
      <c r="HME551" s="186"/>
      <c r="HMF551" s="186"/>
      <c r="HMG551" s="186"/>
      <c r="HMH551" s="186"/>
      <c r="HMI551" s="186"/>
      <c r="HMJ551" s="186"/>
      <c r="HMK551" s="186"/>
      <c r="HML551" s="186"/>
      <c r="HMM551" s="186"/>
      <c r="HMN551" s="186"/>
      <c r="HMO551" s="186"/>
      <c r="HMP551" s="186"/>
      <c r="HMQ551" s="186"/>
      <c r="HMR551" s="186"/>
      <c r="HMS551" s="186"/>
      <c r="HMT551" s="186"/>
      <c r="HMU551" s="186"/>
      <c r="HMV551" s="186"/>
      <c r="HMW551" s="186"/>
      <c r="HMX551" s="186"/>
      <c r="HMY551" s="186"/>
      <c r="HMZ551" s="186"/>
      <c r="HNA551" s="186"/>
      <c r="HNB551" s="186"/>
      <c r="HNC551" s="186"/>
      <c r="HND551" s="186"/>
      <c r="HNE551" s="186"/>
      <c r="HNF551" s="186"/>
      <c r="HNG551" s="186"/>
      <c r="HNH551" s="186"/>
      <c r="HNI551" s="186"/>
      <c r="HNJ551" s="186"/>
      <c r="HNK551" s="186"/>
      <c r="HNL551" s="186"/>
      <c r="HNM551" s="186"/>
      <c r="HNN551" s="186"/>
      <c r="HNO551" s="186"/>
      <c r="HNP551" s="186"/>
      <c r="HNQ551" s="186"/>
      <c r="HNR551" s="186"/>
      <c r="HNS551" s="186"/>
      <c r="HNT551" s="186"/>
      <c r="HNU551" s="186"/>
      <c r="HNV551" s="186"/>
      <c r="HNW551" s="186"/>
      <c r="HNX551" s="186"/>
      <c r="HNY551" s="186"/>
      <c r="HNZ551" s="186"/>
      <c r="HOA551" s="186"/>
      <c r="HOB551" s="186"/>
      <c r="HOC551" s="186"/>
      <c r="HOD551" s="186"/>
      <c r="HOE551" s="186"/>
      <c r="HOF551" s="186"/>
      <c r="HOG551" s="186"/>
      <c r="HOH551" s="186"/>
      <c r="HOI551" s="186"/>
      <c r="HOJ551" s="186"/>
      <c r="HOK551" s="186"/>
      <c r="HOL551" s="186"/>
      <c r="HOM551" s="186"/>
      <c r="HON551" s="186"/>
      <c r="HOO551" s="186"/>
      <c r="HOP551" s="186"/>
      <c r="HOQ551" s="186"/>
      <c r="HOR551" s="186"/>
      <c r="HOS551" s="186"/>
      <c r="HOT551" s="186"/>
      <c r="HOU551" s="186"/>
      <c r="HOV551" s="186"/>
      <c r="HOW551" s="186"/>
      <c r="HOX551" s="186"/>
      <c r="HOY551" s="186"/>
      <c r="HOZ551" s="186"/>
      <c r="HPA551" s="186"/>
      <c r="HPB551" s="186"/>
      <c r="HPC551" s="186"/>
      <c r="HPD551" s="186"/>
      <c r="HPE551" s="186"/>
      <c r="HPF551" s="186"/>
      <c r="HPG551" s="186"/>
      <c r="HPH551" s="186"/>
      <c r="HPI551" s="186"/>
      <c r="HPJ551" s="186"/>
      <c r="HPK551" s="186"/>
      <c r="HPL551" s="186"/>
      <c r="HPM551" s="186"/>
      <c r="HPN551" s="186"/>
      <c r="HPO551" s="186"/>
      <c r="HPP551" s="186"/>
      <c r="HPQ551" s="186"/>
      <c r="HPR551" s="186"/>
      <c r="HPS551" s="186"/>
      <c r="HPT551" s="186"/>
      <c r="HPU551" s="186"/>
      <c r="HPV551" s="186"/>
      <c r="HPW551" s="186"/>
      <c r="HPX551" s="186"/>
      <c r="HPY551" s="186"/>
      <c r="HPZ551" s="186"/>
      <c r="HQA551" s="186"/>
      <c r="HQB551" s="186"/>
      <c r="HQC551" s="186"/>
      <c r="HQD551" s="186"/>
      <c r="HQE551" s="186"/>
      <c r="HQF551" s="186"/>
      <c r="HQG551" s="186"/>
      <c r="HQH551" s="186"/>
      <c r="HQI551" s="186"/>
      <c r="HQJ551" s="186"/>
      <c r="HQK551" s="186"/>
      <c r="HQL551" s="186"/>
      <c r="HQM551" s="186"/>
      <c r="HQN551" s="186"/>
      <c r="HQO551" s="186"/>
      <c r="HQP551" s="186"/>
      <c r="HQQ551" s="186"/>
      <c r="HQR551" s="186"/>
      <c r="HQS551" s="186"/>
      <c r="HQT551" s="186"/>
      <c r="HQU551" s="186"/>
      <c r="HQV551" s="186"/>
      <c r="HQW551" s="186"/>
      <c r="HQX551" s="186"/>
      <c r="HQY551" s="186"/>
      <c r="HQZ551" s="186"/>
      <c r="HRA551" s="186"/>
      <c r="HRB551" s="186"/>
      <c r="HRC551" s="186"/>
      <c r="HRD551" s="186"/>
      <c r="HRE551" s="186"/>
      <c r="HRF551" s="186"/>
      <c r="HRG551" s="186"/>
      <c r="HRH551" s="186"/>
      <c r="HRI551" s="186"/>
      <c r="HRJ551" s="186"/>
      <c r="HRK551" s="186"/>
      <c r="HRL551" s="186"/>
      <c r="HRM551" s="186"/>
      <c r="HRN551" s="186"/>
      <c r="HRO551" s="186"/>
      <c r="HRP551" s="186"/>
      <c r="HRQ551" s="186"/>
      <c r="HRR551" s="186"/>
      <c r="HRS551" s="186"/>
      <c r="HRT551" s="186"/>
      <c r="HRU551" s="186"/>
      <c r="HRV551" s="186"/>
      <c r="HRW551" s="186"/>
      <c r="HRX551" s="186"/>
      <c r="HRY551" s="186"/>
      <c r="HRZ551" s="186"/>
      <c r="HSA551" s="186"/>
      <c r="HSB551" s="186"/>
      <c r="HSC551" s="186"/>
      <c r="HSD551" s="186"/>
      <c r="HSE551" s="186"/>
      <c r="HSF551" s="186"/>
      <c r="HSG551" s="186"/>
      <c r="HSH551" s="186"/>
      <c r="HSI551" s="186"/>
      <c r="HSJ551" s="186"/>
      <c r="HSK551" s="186"/>
      <c r="HSL551" s="186"/>
      <c r="HSM551" s="186"/>
      <c r="HSN551" s="186"/>
      <c r="HSO551" s="186"/>
      <c r="HSP551" s="186"/>
      <c r="HSQ551" s="186"/>
      <c r="HSR551" s="186"/>
      <c r="HSS551" s="186"/>
      <c r="HST551" s="186"/>
      <c r="HSU551" s="186"/>
      <c r="HSV551" s="186"/>
      <c r="HSW551" s="186"/>
      <c r="HSX551" s="186"/>
      <c r="HSY551" s="186"/>
      <c r="HSZ551" s="186"/>
      <c r="HTA551" s="186"/>
      <c r="HTB551" s="186"/>
      <c r="HTC551" s="186"/>
      <c r="HTD551" s="186"/>
      <c r="HTE551" s="186"/>
      <c r="HTF551" s="186"/>
      <c r="HTG551" s="186"/>
      <c r="HTH551" s="186"/>
      <c r="HTI551" s="186"/>
      <c r="HTJ551" s="186"/>
      <c r="HTK551" s="186"/>
      <c r="HTL551" s="186"/>
      <c r="HTM551" s="186"/>
      <c r="HTN551" s="186"/>
      <c r="HTO551" s="186"/>
      <c r="HTP551" s="186"/>
      <c r="HTQ551" s="186"/>
      <c r="HTR551" s="186"/>
      <c r="HTS551" s="186"/>
      <c r="HTT551" s="186"/>
      <c r="HTU551" s="186"/>
      <c r="HTV551" s="186"/>
      <c r="HTW551" s="186"/>
      <c r="HTX551" s="186"/>
      <c r="HTY551" s="186"/>
      <c r="HTZ551" s="186"/>
      <c r="HUA551" s="186"/>
      <c r="HUB551" s="186"/>
      <c r="HUC551" s="186"/>
      <c r="HUD551" s="186"/>
      <c r="HUE551" s="186"/>
      <c r="HUF551" s="186"/>
      <c r="HUG551" s="186"/>
      <c r="HUH551" s="186"/>
      <c r="HUI551" s="186"/>
      <c r="HUJ551" s="186"/>
      <c r="HUK551" s="186"/>
      <c r="HUL551" s="186"/>
      <c r="HUM551" s="186"/>
      <c r="HUN551" s="186"/>
      <c r="HUO551" s="186"/>
      <c r="HUP551" s="186"/>
      <c r="HUQ551" s="186"/>
      <c r="HUR551" s="186"/>
      <c r="HUS551" s="186"/>
      <c r="HUT551" s="186"/>
      <c r="HUU551" s="186"/>
      <c r="HUV551" s="186"/>
      <c r="HUW551" s="186"/>
      <c r="HUX551" s="186"/>
      <c r="HUY551" s="186"/>
      <c r="HUZ551" s="186"/>
      <c r="HVA551" s="186"/>
      <c r="HVB551" s="186"/>
      <c r="HVC551" s="186"/>
      <c r="HVD551" s="186"/>
      <c r="HVE551" s="186"/>
      <c r="HVF551" s="186"/>
      <c r="HVG551" s="186"/>
      <c r="HVH551" s="186"/>
      <c r="HVI551" s="186"/>
      <c r="HVJ551" s="186"/>
      <c r="HVK551" s="186"/>
      <c r="HVL551" s="186"/>
      <c r="HVM551" s="186"/>
      <c r="HVN551" s="186"/>
      <c r="HVO551" s="186"/>
      <c r="HVP551" s="186"/>
      <c r="HVQ551" s="186"/>
      <c r="HVR551" s="186"/>
      <c r="HVS551" s="186"/>
      <c r="HVT551" s="186"/>
      <c r="HVU551" s="186"/>
      <c r="HVV551" s="186"/>
      <c r="HVW551" s="186"/>
      <c r="HVX551" s="186"/>
      <c r="HVY551" s="186"/>
      <c r="HVZ551" s="186"/>
      <c r="HWA551" s="186"/>
      <c r="HWB551" s="186"/>
      <c r="HWC551" s="186"/>
      <c r="HWD551" s="186"/>
      <c r="HWE551" s="186"/>
      <c r="HWF551" s="186"/>
      <c r="HWG551" s="186"/>
      <c r="HWH551" s="186"/>
      <c r="HWI551" s="186"/>
      <c r="HWJ551" s="186"/>
      <c r="HWK551" s="186"/>
      <c r="HWL551" s="186"/>
      <c r="HWM551" s="186"/>
      <c r="HWN551" s="186"/>
      <c r="HWO551" s="186"/>
      <c r="HWP551" s="186"/>
      <c r="HWQ551" s="186"/>
      <c r="HWR551" s="186"/>
      <c r="HWS551" s="186"/>
      <c r="HWT551" s="186"/>
      <c r="HWU551" s="186"/>
      <c r="HWV551" s="186"/>
      <c r="HWW551" s="186"/>
      <c r="HWX551" s="186"/>
      <c r="HWY551" s="186"/>
      <c r="HWZ551" s="186"/>
      <c r="HXA551" s="186"/>
      <c r="HXB551" s="186"/>
      <c r="HXC551" s="186"/>
      <c r="HXD551" s="186"/>
      <c r="HXE551" s="186"/>
      <c r="HXF551" s="186"/>
      <c r="HXG551" s="186"/>
      <c r="HXH551" s="186"/>
      <c r="HXI551" s="186"/>
      <c r="HXJ551" s="186"/>
      <c r="HXK551" s="186"/>
      <c r="HXL551" s="186"/>
      <c r="HXM551" s="186"/>
      <c r="HXN551" s="186"/>
      <c r="HXO551" s="186"/>
      <c r="HXP551" s="186"/>
      <c r="HXQ551" s="186"/>
      <c r="HXR551" s="186"/>
      <c r="HXS551" s="186"/>
      <c r="HXT551" s="186"/>
      <c r="HXU551" s="186"/>
      <c r="HXV551" s="186"/>
      <c r="HXW551" s="186"/>
      <c r="HXX551" s="186"/>
      <c r="HXY551" s="186"/>
      <c r="HXZ551" s="186"/>
      <c r="HYA551" s="186"/>
      <c r="HYB551" s="186"/>
      <c r="HYC551" s="186"/>
      <c r="HYD551" s="186"/>
      <c r="HYE551" s="186"/>
      <c r="HYF551" s="186"/>
      <c r="HYG551" s="186"/>
      <c r="HYH551" s="186"/>
      <c r="HYI551" s="186"/>
      <c r="HYJ551" s="186"/>
      <c r="HYK551" s="186"/>
      <c r="HYL551" s="186"/>
      <c r="HYM551" s="186"/>
      <c r="HYN551" s="186"/>
      <c r="HYO551" s="186"/>
      <c r="HYP551" s="186"/>
      <c r="HYQ551" s="186"/>
      <c r="HYR551" s="186"/>
      <c r="HYS551" s="186"/>
      <c r="HYT551" s="186"/>
      <c r="HYU551" s="186"/>
      <c r="HYV551" s="186"/>
      <c r="HYW551" s="186"/>
      <c r="HYX551" s="186"/>
      <c r="HYY551" s="186"/>
      <c r="HYZ551" s="186"/>
      <c r="HZA551" s="186"/>
      <c r="HZB551" s="186"/>
      <c r="HZC551" s="186"/>
      <c r="HZD551" s="186"/>
      <c r="HZE551" s="186"/>
      <c r="HZF551" s="186"/>
      <c r="HZG551" s="186"/>
      <c r="HZH551" s="186"/>
      <c r="HZI551" s="186"/>
      <c r="HZJ551" s="186"/>
      <c r="HZK551" s="186"/>
      <c r="HZL551" s="186"/>
      <c r="HZM551" s="186"/>
      <c r="HZN551" s="186"/>
      <c r="HZO551" s="186"/>
      <c r="HZP551" s="186"/>
      <c r="HZQ551" s="186"/>
      <c r="HZR551" s="186"/>
      <c r="HZS551" s="186"/>
      <c r="HZT551" s="186"/>
      <c r="HZU551" s="186"/>
      <c r="HZV551" s="186"/>
      <c r="HZW551" s="186"/>
      <c r="HZX551" s="186"/>
      <c r="HZY551" s="186"/>
      <c r="HZZ551" s="186"/>
      <c r="IAA551" s="186"/>
      <c r="IAB551" s="186"/>
      <c r="IAC551" s="186"/>
      <c r="IAD551" s="186"/>
      <c r="IAE551" s="186"/>
      <c r="IAF551" s="186"/>
      <c r="IAG551" s="186"/>
      <c r="IAH551" s="186"/>
      <c r="IAI551" s="186"/>
      <c r="IAJ551" s="186"/>
      <c r="IAK551" s="186"/>
      <c r="IAL551" s="186"/>
      <c r="IAM551" s="186"/>
      <c r="IAN551" s="186"/>
      <c r="IAO551" s="186"/>
      <c r="IAP551" s="186"/>
      <c r="IAQ551" s="186"/>
      <c r="IAR551" s="186"/>
      <c r="IAS551" s="186"/>
      <c r="IAT551" s="186"/>
      <c r="IAU551" s="186"/>
      <c r="IAV551" s="186"/>
      <c r="IAW551" s="186"/>
      <c r="IAX551" s="186"/>
      <c r="IAY551" s="186"/>
      <c r="IAZ551" s="186"/>
      <c r="IBA551" s="186"/>
      <c r="IBB551" s="186"/>
      <c r="IBC551" s="186"/>
      <c r="IBD551" s="186"/>
      <c r="IBE551" s="186"/>
      <c r="IBF551" s="186"/>
      <c r="IBG551" s="186"/>
      <c r="IBH551" s="186"/>
      <c r="IBI551" s="186"/>
      <c r="IBJ551" s="186"/>
      <c r="IBK551" s="186"/>
      <c r="IBL551" s="186"/>
      <c r="IBM551" s="186"/>
      <c r="IBN551" s="186"/>
      <c r="IBO551" s="186"/>
      <c r="IBP551" s="186"/>
      <c r="IBQ551" s="186"/>
      <c r="IBR551" s="186"/>
      <c r="IBS551" s="186"/>
      <c r="IBT551" s="186"/>
      <c r="IBU551" s="186"/>
      <c r="IBV551" s="186"/>
      <c r="IBW551" s="186"/>
      <c r="IBX551" s="186"/>
      <c r="IBY551" s="186"/>
      <c r="IBZ551" s="186"/>
      <c r="ICA551" s="186"/>
      <c r="ICB551" s="186"/>
      <c r="ICC551" s="186"/>
      <c r="ICD551" s="186"/>
      <c r="ICE551" s="186"/>
      <c r="ICF551" s="186"/>
      <c r="ICG551" s="186"/>
      <c r="ICH551" s="186"/>
      <c r="ICI551" s="186"/>
      <c r="ICJ551" s="186"/>
      <c r="ICK551" s="186"/>
      <c r="ICL551" s="186"/>
      <c r="ICM551" s="186"/>
      <c r="ICN551" s="186"/>
      <c r="ICO551" s="186"/>
      <c r="ICP551" s="186"/>
      <c r="ICQ551" s="186"/>
      <c r="ICR551" s="186"/>
      <c r="ICS551" s="186"/>
      <c r="ICT551" s="186"/>
      <c r="ICU551" s="186"/>
      <c r="ICV551" s="186"/>
      <c r="ICW551" s="186"/>
      <c r="ICX551" s="186"/>
      <c r="ICY551" s="186"/>
      <c r="ICZ551" s="186"/>
      <c r="IDA551" s="186"/>
      <c r="IDB551" s="186"/>
      <c r="IDC551" s="186"/>
      <c r="IDD551" s="186"/>
      <c r="IDE551" s="186"/>
      <c r="IDF551" s="186"/>
      <c r="IDG551" s="186"/>
      <c r="IDH551" s="186"/>
      <c r="IDI551" s="186"/>
      <c r="IDJ551" s="186"/>
      <c r="IDK551" s="186"/>
      <c r="IDL551" s="186"/>
      <c r="IDM551" s="186"/>
      <c r="IDN551" s="186"/>
      <c r="IDO551" s="186"/>
      <c r="IDP551" s="186"/>
      <c r="IDQ551" s="186"/>
      <c r="IDR551" s="186"/>
      <c r="IDS551" s="186"/>
      <c r="IDT551" s="186"/>
      <c r="IDU551" s="186"/>
      <c r="IDV551" s="186"/>
      <c r="IDW551" s="186"/>
      <c r="IDX551" s="186"/>
      <c r="IDY551" s="186"/>
      <c r="IDZ551" s="186"/>
      <c r="IEA551" s="186"/>
      <c r="IEB551" s="186"/>
      <c r="IEC551" s="186"/>
      <c r="IED551" s="186"/>
      <c r="IEE551" s="186"/>
      <c r="IEF551" s="186"/>
      <c r="IEG551" s="186"/>
      <c r="IEH551" s="186"/>
      <c r="IEI551" s="186"/>
      <c r="IEJ551" s="186"/>
      <c r="IEK551" s="186"/>
      <c r="IEL551" s="186"/>
      <c r="IEM551" s="186"/>
      <c r="IEN551" s="186"/>
      <c r="IEO551" s="186"/>
      <c r="IEP551" s="186"/>
      <c r="IEQ551" s="186"/>
      <c r="IER551" s="186"/>
      <c r="IES551" s="186"/>
      <c r="IET551" s="186"/>
      <c r="IEU551" s="186"/>
      <c r="IEV551" s="186"/>
      <c r="IEW551" s="186"/>
      <c r="IEX551" s="186"/>
      <c r="IEY551" s="186"/>
      <c r="IEZ551" s="186"/>
      <c r="IFA551" s="186"/>
      <c r="IFB551" s="186"/>
      <c r="IFC551" s="186"/>
      <c r="IFD551" s="186"/>
      <c r="IFE551" s="186"/>
      <c r="IFF551" s="186"/>
      <c r="IFG551" s="186"/>
      <c r="IFH551" s="186"/>
      <c r="IFI551" s="186"/>
      <c r="IFJ551" s="186"/>
      <c r="IFK551" s="186"/>
      <c r="IFL551" s="186"/>
      <c r="IFM551" s="186"/>
      <c r="IFN551" s="186"/>
      <c r="IFO551" s="186"/>
      <c r="IFP551" s="186"/>
      <c r="IFQ551" s="186"/>
      <c r="IFR551" s="186"/>
      <c r="IFS551" s="186"/>
      <c r="IFT551" s="186"/>
      <c r="IFU551" s="186"/>
      <c r="IFV551" s="186"/>
      <c r="IFW551" s="186"/>
      <c r="IFX551" s="186"/>
      <c r="IFY551" s="186"/>
      <c r="IFZ551" s="186"/>
      <c r="IGA551" s="186"/>
      <c r="IGB551" s="186"/>
      <c r="IGC551" s="186"/>
      <c r="IGD551" s="186"/>
      <c r="IGE551" s="186"/>
      <c r="IGF551" s="186"/>
      <c r="IGG551" s="186"/>
      <c r="IGH551" s="186"/>
      <c r="IGI551" s="186"/>
      <c r="IGJ551" s="186"/>
      <c r="IGK551" s="186"/>
      <c r="IGL551" s="186"/>
      <c r="IGM551" s="186"/>
      <c r="IGN551" s="186"/>
      <c r="IGO551" s="186"/>
      <c r="IGP551" s="186"/>
      <c r="IGQ551" s="186"/>
      <c r="IGR551" s="186"/>
      <c r="IGS551" s="186"/>
      <c r="IGT551" s="186"/>
      <c r="IGU551" s="186"/>
      <c r="IGV551" s="186"/>
      <c r="IGW551" s="186"/>
      <c r="IGX551" s="186"/>
      <c r="IGY551" s="186"/>
      <c r="IGZ551" s="186"/>
      <c r="IHA551" s="186"/>
      <c r="IHB551" s="186"/>
      <c r="IHC551" s="186"/>
      <c r="IHD551" s="186"/>
      <c r="IHE551" s="186"/>
      <c r="IHF551" s="186"/>
      <c r="IHG551" s="186"/>
      <c r="IHH551" s="186"/>
      <c r="IHI551" s="186"/>
      <c r="IHJ551" s="186"/>
      <c r="IHK551" s="186"/>
      <c r="IHL551" s="186"/>
      <c r="IHM551" s="186"/>
      <c r="IHN551" s="186"/>
      <c r="IHO551" s="186"/>
      <c r="IHP551" s="186"/>
      <c r="IHQ551" s="186"/>
      <c r="IHR551" s="186"/>
      <c r="IHS551" s="186"/>
      <c r="IHT551" s="186"/>
      <c r="IHU551" s="186"/>
      <c r="IHV551" s="186"/>
      <c r="IHW551" s="186"/>
      <c r="IHX551" s="186"/>
      <c r="IHY551" s="186"/>
      <c r="IHZ551" s="186"/>
      <c r="IIA551" s="186"/>
      <c r="IIB551" s="186"/>
      <c r="IIC551" s="186"/>
      <c r="IID551" s="186"/>
      <c r="IIE551" s="186"/>
      <c r="IIF551" s="186"/>
      <c r="IIG551" s="186"/>
      <c r="IIH551" s="186"/>
      <c r="III551" s="186"/>
      <c r="IIJ551" s="186"/>
      <c r="IIK551" s="186"/>
      <c r="IIL551" s="186"/>
      <c r="IIM551" s="186"/>
      <c r="IIN551" s="186"/>
      <c r="IIO551" s="186"/>
      <c r="IIP551" s="186"/>
      <c r="IIQ551" s="186"/>
      <c r="IIR551" s="186"/>
      <c r="IIS551" s="186"/>
      <c r="IIT551" s="186"/>
      <c r="IIU551" s="186"/>
      <c r="IIV551" s="186"/>
      <c r="IIW551" s="186"/>
      <c r="IIX551" s="186"/>
      <c r="IIY551" s="186"/>
      <c r="IIZ551" s="186"/>
      <c r="IJA551" s="186"/>
      <c r="IJB551" s="186"/>
      <c r="IJC551" s="186"/>
      <c r="IJD551" s="186"/>
      <c r="IJE551" s="186"/>
      <c r="IJF551" s="186"/>
      <c r="IJG551" s="186"/>
      <c r="IJH551" s="186"/>
      <c r="IJI551" s="186"/>
      <c r="IJJ551" s="186"/>
      <c r="IJK551" s="186"/>
      <c r="IJL551" s="186"/>
      <c r="IJM551" s="186"/>
      <c r="IJN551" s="186"/>
      <c r="IJO551" s="186"/>
      <c r="IJP551" s="186"/>
      <c r="IJQ551" s="186"/>
      <c r="IJR551" s="186"/>
      <c r="IJS551" s="186"/>
      <c r="IJT551" s="186"/>
      <c r="IJU551" s="186"/>
      <c r="IJV551" s="186"/>
      <c r="IJW551" s="186"/>
      <c r="IJX551" s="186"/>
      <c r="IJY551" s="186"/>
      <c r="IJZ551" s="186"/>
      <c r="IKA551" s="186"/>
      <c r="IKB551" s="186"/>
      <c r="IKC551" s="186"/>
      <c r="IKD551" s="186"/>
      <c r="IKE551" s="186"/>
      <c r="IKF551" s="186"/>
      <c r="IKG551" s="186"/>
      <c r="IKH551" s="186"/>
      <c r="IKI551" s="186"/>
      <c r="IKJ551" s="186"/>
      <c r="IKK551" s="186"/>
      <c r="IKL551" s="186"/>
      <c r="IKM551" s="186"/>
      <c r="IKN551" s="186"/>
      <c r="IKO551" s="186"/>
      <c r="IKP551" s="186"/>
      <c r="IKQ551" s="186"/>
      <c r="IKR551" s="186"/>
      <c r="IKS551" s="186"/>
      <c r="IKT551" s="186"/>
      <c r="IKU551" s="186"/>
      <c r="IKV551" s="186"/>
      <c r="IKW551" s="186"/>
      <c r="IKX551" s="186"/>
      <c r="IKY551" s="186"/>
      <c r="IKZ551" s="186"/>
      <c r="ILA551" s="186"/>
      <c r="ILB551" s="186"/>
      <c r="ILC551" s="186"/>
      <c r="ILD551" s="186"/>
      <c r="ILE551" s="186"/>
      <c r="ILF551" s="186"/>
      <c r="ILG551" s="186"/>
      <c r="ILH551" s="186"/>
      <c r="ILI551" s="186"/>
      <c r="ILJ551" s="186"/>
      <c r="ILK551" s="186"/>
      <c r="ILL551" s="186"/>
      <c r="ILM551" s="186"/>
      <c r="ILN551" s="186"/>
      <c r="ILO551" s="186"/>
      <c r="ILP551" s="186"/>
      <c r="ILQ551" s="186"/>
      <c r="ILR551" s="186"/>
      <c r="ILS551" s="186"/>
      <c r="ILT551" s="186"/>
      <c r="ILU551" s="186"/>
      <c r="ILV551" s="186"/>
      <c r="ILW551" s="186"/>
      <c r="ILX551" s="186"/>
      <c r="ILY551" s="186"/>
      <c r="ILZ551" s="186"/>
      <c r="IMA551" s="186"/>
      <c r="IMB551" s="186"/>
      <c r="IMC551" s="186"/>
      <c r="IMD551" s="186"/>
      <c r="IME551" s="186"/>
      <c r="IMF551" s="186"/>
      <c r="IMG551" s="186"/>
      <c r="IMH551" s="186"/>
      <c r="IMI551" s="186"/>
      <c r="IMJ551" s="186"/>
      <c r="IMK551" s="186"/>
      <c r="IML551" s="186"/>
      <c r="IMM551" s="186"/>
      <c r="IMN551" s="186"/>
      <c r="IMO551" s="186"/>
      <c r="IMP551" s="186"/>
      <c r="IMQ551" s="186"/>
      <c r="IMR551" s="186"/>
      <c r="IMS551" s="186"/>
      <c r="IMT551" s="186"/>
      <c r="IMU551" s="186"/>
      <c r="IMV551" s="186"/>
      <c r="IMW551" s="186"/>
      <c r="IMX551" s="186"/>
      <c r="IMY551" s="186"/>
      <c r="IMZ551" s="186"/>
      <c r="INA551" s="186"/>
      <c r="INB551" s="186"/>
      <c r="INC551" s="186"/>
      <c r="IND551" s="186"/>
      <c r="INE551" s="186"/>
      <c r="INF551" s="186"/>
      <c r="ING551" s="186"/>
      <c r="INH551" s="186"/>
      <c r="INI551" s="186"/>
      <c r="INJ551" s="186"/>
      <c r="INK551" s="186"/>
      <c r="INL551" s="186"/>
      <c r="INM551" s="186"/>
      <c r="INN551" s="186"/>
      <c r="INO551" s="186"/>
      <c r="INP551" s="186"/>
      <c r="INQ551" s="186"/>
      <c r="INR551" s="186"/>
      <c r="INS551" s="186"/>
      <c r="INT551" s="186"/>
      <c r="INU551" s="186"/>
      <c r="INV551" s="186"/>
      <c r="INW551" s="186"/>
      <c r="INX551" s="186"/>
      <c r="INY551" s="186"/>
      <c r="INZ551" s="186"/>
      <c r="IOA551" s="186"/>
      <c r="IOB551" s="186"/>
      <c r="IOC551" s="186"/>
      <c r="IOD551" s="186"/>
      <c r="IOE551" s="186"/>
      <c r="IOF551" s="186"/>
      <c r="IOG551" s="186"/>
      <c r="IOH551" s="186"/>
      <c r="IOI551" s="186"/>
      <c r="IOJ551" s="186"/>
      <c r="IOK551" s="186"/>
      <c r="IOL551" s="186"/>
      <c r="IOM551" s="186"/>
      <c r="ION551" s="186"/>
      <c r="IOO551" s="186"/>
      <c r="IOP551" s="186"/>
      <c r="IOQ551" s="186"/>
      <c r="IOR551" s="186"/>
      <c r="IOS551" s="186"/>
      <c r="IOT551" s="186"/>
      <c r="IOU551" s="186"/>
      <c r="IOV551" s="186"/>
      <c r="IOW551" s="186"/>
      <c r="IOX551" s="186"/>
      <c r="IOY551" s="186"/>
      <c r="IOZ551" s="186"/>
      <c r="IPA551" s="186"/>
      <c r="IPB551" s="186"/>
      <c r="IPC551" s="186"/>
      <c r="IPD551" s="186"/>
      <c r="IPE551" s="186"/>
      <c r="IPF551" s="186"/>
      <c r="IPG551" s="186"/>
      <c r="IPH551" s="186"/>
      <c r="IPI551" s="186"/>
      <c r="IPJ551" s="186"/>
      <c r="IPK551" s="186"/>
      <c r="IPL551" s="186"/>
      <c r="IPM551" s="186"/>
      <c r="IPN551" s="186"/>
      <c r="IPO551" s="186"/>
      <c r="IPP551" s="186"/>
      <c r="IPQ551" s="186"/>
      <c r="IPR551" s="186"/>
      <c r="IPS551" s="186"/>
      <c r="IPT551" s="186"/>
      <c r="IPU551" s="186"/>
      <c r="IPV551" s="186"/>
      <c r="IPW551" s="186"/>
      <c r="IPX551" s="186"/>
      <c r="IPY551" s="186"/>
      <c r="IPZ551" s="186"/>
      <c r="IQA551" s="186"/>
      <c r="IQB551" s="186"/>
      <c r="IQC551" s="186"/>
      <c r="IQD551" s="186"/>
      <c r="IQE551" s="186"/>
      <c r="IQF551" s="186"/>
      <c r="IQG551" s="186"/>
      <c r="IQH551" s="186"/>
      <c r="IQI551" s="186"/>
      <c r="IQJ551" s="186"/>
      <c r="IQK551" s="186"/>
      <c r="IQL551" s="186"/>
      <c r="IQM551" s="186"/>
      <c r="IQN551" s="186"/>
      <c r="IQO551" s="186"/>
      <c r="IQP551" s="186"/>
      <c r="IQQ551" s="186"/>
      <c r="IQR551" s="186"/>
      <c r="IQS551" s="186"/>
      <c r="IQT551" s="186"/>
      <c r="IQU551" s="186"/>
      <c r="IQV551" s="186"/>
      <c r="IQW551" s="186"/>
      <c r="IQX551" s="186"/>
      <c r="IQY551" s="186"/>
      <c r="IQZ551" s="186"/>
      <c r="IRA551" s="186"/>
      <c r="IRB551" s="186"/>
      <c r="IRC551" s="186"/>
      <c r="IRD551" s="186"/>
      <c r="IRE551" s="186"/>
      <c r="IRF551" s="186"/>
      <c r="IRG551" s="186"/>
      <c r="IRH551" s="186"/>
      <c r="IRI551" s="186"/>
      <c r="IRJ551" s="186"/>
      <c r="IRK551" s="186"/>
      <c r="IRL551" s="186"/>
      <c r="IRM551" s="186"/>
      <c r="IRN551" s="186"/>
      <c r="IRO551" s="186"/>
      <c r="IRP551" s="186"/>
      <c r="IRQ551" s="186"/>
      <c r="IRR551" s="186"/>
      <c r="IRS551" s="186"/>
      <c r="IRT551" s="186"/>
      <c r="IRU551" s="186"/>
      <c r="IRV551" s="186"/>
      <c r="IRW551" s="186"/>
      <c r="IRX551" s="186"/>
      <c r="IRY551" s="186"/>
      <c r="IRZ551" s="186"/>
      <c r="ISA551" s="186"/>
      <c r="ISB551" s="186"/>
      <c r="ISC551" s="186"/>
      <c r="ISD551" s="186"/>
      <c r="ISE551" s="186"/>
      <c r="ISF551" s="186"/>
      <c r="ISG551" s="186"/>
      <c r="ISH551" s="186"/>
      <c r="ISI551" s="186"/>
      <c r="ISJ551" s="186"/>
      <c r="ISK551" s="186"/>
      <c r="ISL551" s="186"/>
      <c r="ISM551" s="186"/>
      <c r="ISN551" s="186"/>
      <c r="ISO551" s="186"/>
      <c r="ISP551" s="186"/>
      <c r="ISQ551" s="186"/>
      <c r="ISR551" s="186"/>
      <c r="ISS551" s="186"/>
      <c r="IST551" s="186"/>
      <c r="ISU551" s="186"/>
      <c r="ISV551" s="186"/>
      <c r="ISW551" s="186"/>
      <c r="ISX551" s="186"/>
      <c r="ISY551" s="186"/>
      <c r="ISZ551" s="186"/>
      <c r="ITA551" s="186"/>
      <c r="ITB551" s="186"/>
      <c r="ITC551" s="186"/>
      <c r="ITD551" s="186"/>
      <c r="ITE551" s="186"/>
      <c r="ITF551" s="186"/>
      <c r="ITG551" s="186"/>
      <c r="ITH551" s="186"/>
      <c r="ITI551" s="186"/>
      <c r="ITJ551" s="186"/>
      <c r="ITK551" s="186"/>
      <c r="ITL551" s="186"/>
      <c r="ITM551" s="186"/>
      <c r="ITN551" s="186"/>
      <c r="ITO551" s="186"/>
      <c r="ITP551" s="186"/>
      <c r="ITQ551" s="186"/>
      <c r="ITR551" s="186"/>
      <c r="ITS551" s="186"/>
      <c r="ITT551" s="186"/>
      <c r="ITU551" s="186"/>
      <c r="ITV551" s="186"/>
      <c r="ITW551" s="186"/>
      <c r="ITX551" s="186"/>
      <c r="ITY551" s="186"/>
      <c r="ITZ551" s="186"/>
      <c r="IUA551" s="186"/>
      <c r="IUB551" s="186"/>
      <c r="IUC551" s="186"/>
      <c r="IUD551" s="186"/>
      <c r="IUE551" s="186"/>
      <c r="IUF551" s="186"/>
      <c r="IUG551" s="186"/>
      <c r="IUH551" s="186"/>
      <c r="IUI551" s="186"/>
      <c r="IUJ551" s="186"/>
      <c r="IUK551" s="186"/>
      <c r="IUL551" s="186"/>
      <c r="IUM551" s="186"/>
      <c r="IUN551" s="186"/>
      <c r="IUO551" s="186"/>
      <c r="IUP551" s="186"/>
      <c r="IUQ551" s="186"/>
      <c r="IUR551" s="186"/>
      <c r="IUS551" s="186"/>
      <c r="IUT551" s="186"/>
      <c r="IUU551" s="186"/>
      <c r="IUV551" s="186"/>
      <c r="IUW551" s="186"/>
      <c r="IUX551" s="186"/>
      <c r="IUY551" s="186"/>
      <c r="IUZ551" s="186"/>
      <c r="IVA551" s="186"/>
      <c r="IVB551" s="186"/>
      <c r="IVC551" s="186"/>
      <c r="IVD551" s="186"/>
      <c r="IVE551" s="186"/>
      <c r="IVF551" s="186"/>
      <c r="IVG551" s="186"/>
      <c r="IVH551" s="186"/>
      <c r="IVI551" s="186"/>
      <c r="IVJ551" s="186"/>
      <c r="IVK551" s="186"/>
      <c r="IVL551" s="186"/>
      <c r="IVM551" s="186"/>
      <c r="IVN551" s="186"/>
      <c r="IVO551" s="186"/>
      <c r="IVP551" s="186"/>
      <c r="IVQ551" s="186"/>
      <c r="IVR551" s="186"/>
      <c r="IVS551" s="186"/>
      <c r="IVT551" s="186"/>
      <c r="IVU551" s="186"/>
      <c r="IVV551" s="186"/>
      <c r="IVW551" s="186"/>
      <c r="IVX551" s="186"/>
      <c r="IVY551" s="186"/>
      <c r="IVZ551" s="186"/>
      <c r="IWA551" s="186"/>
      <c r="IWB551" s="186"/>
      <c r="IWC551" s="186"/>
      <c r="IWD551" s="186"/>
      <c r="IWE551" s="186"/>
      <c r="IWF551" s="186"/>
      <c r="IWG551" s="186"/>
      <c r="IWH551" s="186"/>
      <c r="IWI551" s="186"/>
      <c r="IWJ551" s="186"/>
      <c r="IWK551" s="186"/>
      <c r="IWL551" s="186"/>
      <c r="IWM551" s="186"/>
      <c r="IWN551" s="186"/>
      <c r="IWO551" s="186"/>
      <c r="IWP551" s="186"/>
      <c r="IWQ551" s="186"/>
      <c r="IWR551" s="186"/>
      <c r="IWS551" s="186"/>
      <c r="IWT551" s="186"/>
      <c r="IWU551" s="186"/>
      <c r="IWV551" s="186"/>
      <c r="IWW551" s="186"/>
      <c r="IWX551" s="186"/>
      <c r="IWY551" s="186"/>
      <c r="IWZ551" s="186"/>
      <c r="IXA551" s="186"/>
      <c r="IXB551" s="186"/>
      <c r="IXC551" s="186"/>
      <c r="IXD551" s="186"/>
      <c r="IXE551" s="186"/>
      <c r="IXF551" s="186"/>
      <c r="IXG551" s="186"/>
      <c r="IXH551" s="186"/>
      <c r="IXI551" s="186"/>
      <c r="IXJ551" s="186"/>
      <c r="IXK551" s="186"/>
      <c r="IXL551" s="186"/>
      <c r="IXM551" s="186"/>
      <c r="IXN551" s="186"/>
      <c r="IXO551" s="186"/>
      <c r="IXP551" s="186"/>
      <c r="IXQ551" s="186"/>
      <c r="IXR551" s="186"/>
      <c r="IXS551" s="186"/>
      <c r="IXT551" s="186"/>
      <c r="IXU551" s="186"/>
      <c r="IXV551" s="186"/>
      <c r="IXW551" s="186"/>
      <c r="IXX551" s="186"/>
      <c r="IXY551" s="186"/>
      <c r="IXZ551" s="186"/>
      <c r="IYA551" s="186"/>
      <c r="IYB551" s="186"/>
      <c r="IYC551" s="186"/>
      <c r="IYD551" s="186"/>
      <c r="IYE551" s="186"/>
      <c r="IYF551" s="186"/>
      <c r="IYG551" s="186"/>
      <c r="IYH551" s="186"/>
      <c r="IYI551" s="186"/>
      <c r="IYJ551" s="186"/>
      <c r="IYK551" s="186"/>
      <c r="IYL551" s="186"/>
      <c r="IYM551" s="186"/>
      <c r="IYN551" s="186"/>
      <c r="IYO551" s="186"/>
      <c r="IYP551" s="186"/>
      <c r="IYQ551" s="186"/>
      <c r="IYR551" s="186"/>
      <c r="IYS551" s="186"/>
      <c r="IYT551" s="186"/>
      <c r="IYU551" s="186"/>
      <c r="IYV551" s="186"/>
      <c r="IYW551" s="186"/>
      <c r="IYX551" s="186"/>
      <c r="IYY551" s="186"/>
      <c r="IYZ551" s="186"/>
      <c r="IZA551" s="186"/>
      <c r="IZB551" s="186"/>
      <c r="IZC551" s="186"/>
      <c r="IZD551" s="186"/>
      <c r="IZE551" s="186"/>
      <c r="IZF551" s="186"/>
      <c r="IZG551" s="186"/>
      <c r="IZH551" s="186"/>
      <c r="IZI551" s="186"/>
      <c r="IZJ551" s="186"/>
      <c r="IZK551" s="186"/>
      <c r="IZL551" s="186"/>
      <c r="IZM551" s="186"/>
      <c r="IZN551" s="186"/>
      <c r="IZO551" s="186"/>
      <c r="IZP551" s="186"/>
      <c r="IZQ551" s="186"/>
      <c r="IZR551" s="186"/>
      <c r="IZS551" s="186"/>
      <c r="IZT551" s="186"/>
      <c r="IZU551" s="186"/>
      <c r="IZV551" s="186"/>
      <c r="IZW551" s="186"/>
      <c r="IZX551" s="186"/>
      <c r="IZY551" s="186"/>
      <c r="IZZ551" s="186"/>
      <c r="JAA551" s="186"/>
      <c r="JAB551" s="186"/>
      <c r="JAC551" s="186"/>
      <c r="JAD551" s="186"/>
      <c r="JAE551" s="186"/>
      <c r="JAF551" s="186"/>
      <c r="JAG551" s="186"/>
      <c r="JAH551" s="186"/>
      <c r="JAI551" s="186"/>
      <c r="JAJ551" s="186"/>
      <c r="JAK551" s="186"/>
      <c r="JAL551" s="186"/>
      <c r="JAM551" s="186"/>
      <c r="JAN551" s="186"/>
      <c r="JAO551" s="186"/>
      <c r="JAP551" s="186"/>
      <c r="JAQ551" s="186"/>
      <c r="JAR551" s="186"/>
      <c r="JAS551" s="186"/>
      <c r="JAT551" s="186"/>
      <c r="JAU551" s="186"/>
      <c r="JAV551" s="186"/>
      <c r="JAW551" s="186"/>
      <c r="JAX551" s="186"/>
      <c r="JAY551" s="186"/>
      <c r="JAZ551" s="186"/>
      <c r="JBA551" s="186"/>
      <c r="JBB551" s="186"/>
      <c r="JBC551" s="186"/>
      <c r="JBD551" s="186"/>
      <c r="JBE551" s="186"/>
      <c r="JBF551" s="186"/>
      <c r="JBG551" s="186"/>
      <c r="JBH551" s="186"/>
      <c r="JBI551" s="186"/>
      <c r="JBJ551" s="186"/>
      <c r="JBK551" s="186"/>
      <c r="JBL551" s="186"/>
      <c r="JBM551" s="186"/>
      <c r="JBN551" s="186"/>
      <c r="JBO551" s="186"/>
      <c r="JBP551" s="186"/>
      <c r="JBQ551" s="186"/>
      <c r="JBR551" s="186"/>
      <c r="JBS551" s="186"/>
      <c r="JBT551" s="186"/>
      <c r="JBU551" s="186"/>
      <c r="JBV551" s="186"/>
      <c r="JBW551" s="186"/>
      <c r="JBX551" s="186"/>
      <c r="JBY551" s="186"/>
      <c r="JBZ551" s="186"/>
      <c r="JCA551" s="186"/>
      <c r="JCB551" s="186"/>
      <c r="JCC551" s="186"/>
      <c r="JCD551" s="186"/>
      <c r="JCE551" s="186"/>
      <c r="JCF551" s="186"/>
      <c r="JCG551" s="186"/>
      <c r="JCH551" s="186"/>
      <c r="JCI551" s="186"/>
      <c r="JCJ551" s="186"/>
      <c r="JCK551" s="186"/>
      <c r="JCL551" s="186"/>
      <c r="JCM551" s="186"/>
      <c r="JCN551" s="186"/>
      <c r="JCO551" s="186"/>
      <c r="JCP551" s="186"/>
      <c r="JCQ551" s="186"/>
      <c r="JCR551" s="186"/>
      <c r="JCS551" s="186"/>
      <c r="JCT551" s="186"/>
      <c r="JCU551" s="186"/>
      <c r="JCV551" s="186"/>
      <c r="JCW551" s="186"/>
      <c r="JCX551" s="186"/>
      <c r="JCY551" s="186"/>
      <c r="JCZ551" s="186"/>
      <c r="JDA551" s="186"/>
      <c r="JDB551" s="186"/>
      <c r="JDC551" s="186"/>
      <c r="JDD551" s="186"/>
      <c r="JDE551" s="186"/>
      <c r="JDF551" s="186"/>
      <c r="JDG551" s="186"/>
      <c r="JDH551" s="186"/>
      <c r="JDI551" s="186"/>
      <c r="JDJ551" s="186"/>
      <c r="JDK551" s="186"/>
      <c r="JDL551" s="186"/>
      <c r="JDM551" s="186"/>
      <c r="JDN551" s="186"/>
      <c r="JDO551" s="186"/>
      <c r="JDP551" s="186"/>
      <c r="JDQ551" s="186"/>
      <c r="JDR551" s="186"/>
      <c r="JDS551" s="186"/>
      <c r="JDT551" s="186"/>
      <c r="JDU551" s="186"/>
      <c r="JDV551" s="186"/>
      <c r="JDW551" s="186"/>
      <c r="JDX551" s="186"/>
      <c r="JDY551" s="186"/>
      <c r="JDZ551" s="186"/>
      <c r="JEA551" s="186"/>
      <c r="JEB551" s="186"/>
      <c r="JEC551" s="186"/>
      <c r="JED551" s="186"/>
      <c r="JEE551" s="186"/>
      <c r="JEF551" s="186"/>
      <c r="JEG551" s="186"/>
      <c r="JEH551" s="186"/>
      <c r="JEI551" s="186"/>
      <c r="JEJ551" s="186"/>
      <c r="JEK551" s="186"/>
      <c r="JEL551" s="186"/>
      <c r="JEM551" s="186"/>
      <c r="JEN551" s="186"/>
      <c r="JEO551" s="186"/>
      <c r="JEP551" s="186"/>
      <c r="JEQ551" s="186"/>
      <c r="JER551" s="186"/>
      <c r="JES551" s="186"/>
      <c r="JET551" s="186"/>
      <c r="JEU551" s="186"/>
      <c r="JEV551" s="186"/>
      <c r="JEW551" s="186"/>
      <c r="JEX551" s="186"/>
      <c r="JEY551" s="186"/>
      <c r="JEZ551" s="186"/>
      <c r="JFA551" s="186"/>
      <c r="JFB551" s="186"/>
      <c r="JFC551" s="186"/>
      <c r="JFD551" s="186"/>
      <c r="JFE551" s="186"/>
      <c r="JFF551" s="186"/>
      <c r="JFG551" s="186"/>
      <c r="JFH551" s="186"/>
      <c r="JFI551" s="186"/>
      <c r="JFJ551" s="186"/>
      <c r="JFK551" s="186"/>
      <c r="JFL551" s="186"/>
      <c r="JFM551" s="186"/>
      <c r="JFN551" s="186"/>
      <c r="JFO551" s="186"/>
      <c r="JFP551" s="186"/>
      <c r="JFQ551" s="186"/>
      <c r="JFR551" s="186"/>
      <c r="JFS551" s="186"/>
      <c r="JFT551" s="186"/>
      <c r="JFU551" s="186"/>
      <c r="JFV551" s="186"/>
      <c r="JFW551" s="186"/>
      <c r="JFX551" s="186"/>
      <c r="JFY551" s="186"/>
      <c r="JFZ551" s="186"/>
      <c r="JGA551" s="186"/>
      <c r="JGB551" s="186"/>
      <c r="JGC551" s="186"/>
      <c r="JGD551" s="186"/>
      <c r="JGE551" s="186"/>
      <c r="JGF551" s="186"/>
      <c r="JGG551" s="186"/>
      <c r="JGH551" s="186"/>
      <c r="JGI551" s="186"/>
      <c r="JGJ551" s="186"/>
      <c r="JGK551" s="186"/>
      <c r="JGL551" s="186"/>
      <c r="JGM551" s="186"/>
      <c r="JGN551" s="186"/>
      <c r="JGO551" s="186"/>
      <c r="JGP551" s="186"/>
      <c r="JGQ551" s="186"/>
      <c r="JGR551" s="186"/>
      <c r="JGS551" s="186"/>
      <c r="JGT551" s="186"/>
      <c r="JGU551" s="186"/>
      <c r="JGV551" s="186"/>
      <c r="JGW551" s="186"/>
      <c r="JGX551" s="186"/>
      <c r="JGY551" s="186"/>
      <c r="JGZ551" s="186"/>
      <c r="JHA551" s="186"/>
      <c r="JHB551" s="186"/>
      <c r="JHC551" s="186"/>
      <c r="JHD551" s="186"/>
      <c r="JHE551" s="186"/>
      <c r="JHF551" s="186"/>
      <c r="JHG551" s="186"/>
      <c r="JHH551" s="186"/>
      <c r="JHI551" s="186"/>
      <c r="JHJ551" s="186"/>
      <c r="JHK551" s="186"/>
      <c r="JHL551" s="186"/>
      <c r="JHM551" s="186"/>
      <c r="JHN551" s="186"/>
      <c r="JHO551" s="186"/>
      <c r="JHP551" s="186"/>
      <c r="JHQ551" s="186"/>
      <c r="JHR551" s="186"/>
      <c r="JHS551" s="186"/>
      <c r="JHT551" s="186"/>
      <c r="JHU551" s="186"/>
      <c r="JHV551" s="186"/>
      <c r="JHW551" s="186"/>
      <c r="JHX551" s="186"/>
      <c r="JHY551" s="186"/>
      <c r="JHZ551" s="186"/>
      <c r="JIA551" s="186"/>
      <c r="JIB551" s="186"/>
      <c r="JIC551" s="186"/>
      <c r="JID551" s="186"/>
      <c r="JIE551" s="186"/>
      <c r="JIF551" s="186"/>
      <c r="JIG551" s="186"/>
      <c r="JIH551" s="186"/>
      <c r="JII551" s="186"/>
      <c r="JIJ551" s="186"/>
      <c r="JIK551" s="186"/>
      <c r="JIL551" s="186"/>
      <c r="JIM551" s="186"/>
      <c r="JIN551" s="186"/>
      <c r="JIO551" s="186"/>
      <c r="JIP551" s="186"/>
      <c r="JIQ551" s="186"/>
      <c r="JIR551" s="186"/>
      <c r="JIS551" s="186"/>
      <c r="JIT551" s="186"/>
      <c r="JIU551" s="186"/>
      <c r="JIV551" s="186"/>
      <c r="JIW551" s="186"/>
      <c r="JIX551" s="186"/>
      <c r="JIY551" s="186"/>
      <c r="JIZ551" s="186"/>
      <c r="JJA551" s="186"/>
      <c r="JJB551" s="186"/>
      <c r="JJC551" s="186"/>
      <c r="JJD551" s="186"/>
      <c r="JJE551" s="186"/>
      <c r="JJF551" s="186"/>
      <c r="JJG551" s="186"/>
      <c r="JJH551" s="186"/>
      <c r="JJI551" s="186"/>
      <c r="JJJ551" s="186"/>
      <c r="JJK551" s="186"/>
      <c r="JJL551" s="186"/>
      <c r="JJM551" s="186"/>
      <c r="JJN551" s="186"/>
      <c r="JJO551" s="186"/>
      <c r="JJP551" s="186"/>
      <c r="JJQ551" s="186"/>
      <c r="JJR551" s="186"/>
      <c r="JJS551" s="186"/>
      <c r="JJT551" s="186"/>
      <c r="JJU551" s="186"/>
      <c r="JJV551" s="186"/>
      <c r="JJW551" s="186"/>
      <c r="JJX551" s="186"/>
      <c r="JJY551" s="186"/>
      <c r="JJZ551" s="186"/>
      <c r="JKA551" s="186"/>
      <c r="JKB551" s="186"/>
      <c r="JKC551" s="186"/>
      <c r="JKD551" s="186"/>
      <c r="JKE551" s="186"/>
      <c r="JKF551" s="186"/>
      <c r="JKG551" s="186"/>
      <c r="JKH551" s="186"/>
      <c r="JKI551" s="186"/>
      <c r="JKJ551" s="186"/>
      <c r="JKK551" s="186"/>
      <c r="JKL551" s="186"/>
      <c r="JKM551" s="186"/>
      <c r="JKN551" s="186"/>
      <c r="JKO551" s="186"/>
      <c r="JKP551" s="186"/>
      <c r="JKQ551" s="186"/>
      <c r="JKR551" s="186"/>
      <c r="JKS551" s="186"/>
      <c r="JKT551" s="186"/>
      <c r="JKU551" s="186"/>
      <c r="JKV551" s="186"/>
      <c r="JKW551" s="186"/>
      <c r="JKX551" s="186"/>
      <c r="JKY551" s="186"/>
      <c r="JKZ551" s="186"/>
      <c r="JLA551" s="186"/>
      <c r="JLB551" s="186"/>
      <c r="JLC551" s="186"/>
      <c r="JLD551" s="186"/>
      <c r="JLE551" s="186"/>
      <c r="JLF551" s="186"/>
      <c r="JLG551" s="186"/>
      <c r="JLH551" s="186"/>
      <c r="JLI551" s="186"/>
      <c r="JLJ551" s="186"/>
      <c r="JLK551" s="186"/>
      <c r="JLL551" s="186"/>
      <c r="JLM551" s="186"/>
      <c r="JLN551" s="186"/>
      <c r="JLO551" s="186"/>
      <c r="JLP551" s="186"/>
      <c r="JLQ551" s="186"/>
      <c r="JLR551" s="186"/>
      <c r="JLS551" s="186"/>
      <c r="JLT551" s="186"/>
      <c r="JLU551" s="186"/>
      <c r="JLV551" s="186"/>
      <c r="JLW551" s="186"/>
      <c r="JLX551" s="186"/>
      <c r="JLY551" s="186"/>
      <c r="JLZ551" s="186"/>
      <c r="JMA551" s="186"/>
      <c r="JMB551" s="186"/>
      <c r="JMC551" s="186"/>
      <c r="JMD551" s="186"/>
      <c r="JME551" s="186"/>
      <c r="JMF551" s="186"/>
      <c r="JMG551" s="186"/>
      <c r="JMH551" s="186"/>
      <c r="JMI551" s="186"/>
      <c r="JMJ551" s="186"/>
      <c r="JMK551" s="186"/>
      <c r="JML551" s="186"/>
      <c r="JMM551" s="186"/>
      <c r="JMN551" s="186"/>
      <c r="JMO551" s="186"/>
      <c r="JMP551" s="186"/>
      <c r="JMQ551" s="186"/>
      <c r="JMR551" s="186"/>
      <c r="JMS551" s="186"/>
      <c r="JMT551" s="186"/>
      <c r="JMU551" s="186"/>
      <c r="JMV551" s="186"/>
      <c r="JMW551" s="186"/>
      <c r="JMX551" s="186"/>
      <c r="JMY551" s="186"/>
      <c r="JMZ551" s="186"/>
      <c r="JNA551" s="186"/>
      <c r="JNB551" s="186"/>
      <c r="JNC551" s="186"/>
      <c r="JND551" s="186"/>
      <c r="JNE551" s="186"/>
      <c r="JNF551" s="186"/>
      <c r="JNG551" s="186"/>
      <c r="JNH551" s="186"/>
      <c r="JNI551" s="186"/>
      <c r="JNJ551" s="186"/>
      <c r="JNK551" s="186"/>
      <c r="JNL551" s="186"/>
      <c r="JNM551" s="186"/>
      <c r="JNN551" s="186"/>
      <c r="JNO551" s="186"/>
      <c r="JNP551" s="186"/>
      <c r="JNQ551" s="186"/>
      <c r="JNR551" s="186"/>
      <c r="JNS551" s="186"/>
      <c r="JNT551" s="186"/>
      <c r="JNU551" s="186"/>
      <c r="JNV551" s="186"/>
      <c r="JNW551" s="186"/>
      <c r="JNX551" s="186"/>
      <c r="JNY551" s="186"/>
      <c r="JNZ551" s="186"/>
      <c r="JOA551" s="186"/>
      <c r="JOB551" s="186"/>
      <c r="JOC551" s="186"/>
      <c r="JOD551" s="186"/>
      <c r="JOE551" s="186"/>
      <c r="JOF551" s="186"/>
      <c r="JOG551" s="186"/>
      <c r="JOH551" s="186"/>
      <c r="JOI551" s="186"/>
      <c r="JOJ551" s="186"/>
      <c r="JOK551" s="186"/>
      <c r="JOL551" s="186"/>
      <c r="JOM551" s="186"/>
      <c r="JON551" s="186"/>
      <c r="JOO551" s="186"/>
      <c r="JOP551" s="186"/>
      <c r="JOQ551" s="186"/>
      <c r="JOR551" s="186"/>
      <c r="JOS551" s="186"/>
      <c r="JOT551" s="186"/>
      <c r="JOU551" s="186"/>
      <c r="JOV551" s="186"/>
      <c r="JOW551" s="186"/>
      <c r="JOX551" s="186"/>
      <c r="JOY551" s="186"/>
      <c r="JOZ551" s="186"/>
      <c r="JPA551" s="186"/>
      <c r="JPB551" s="186"/>
      <c r="JPC551" s="186"/>
      <c r="JPD551" s="186"/>
      <c r="JPE551" s="186"/>
      <c r="JPF551" s="186"/>
      <c r="JPG551" s="186"/>
      <c r="JPH551" s="186"/>
      <c r="JPI551" s="186"/>
      <c r="JPJ551" s="186"/>
      <c r="JPK551" s="186"/>
      <c r="JPL551" s="186"/>
      <c r="JPM551" s="186"/>
      <c r="JPN551" s="186"/>
      <c r="JPO551" s="186"/>
      <c r="JPP551" s="186"/>
      <c r="JPQ551" s="186"/>
      <c r="JPR551" s="186"/>
      <c r="JPS551" s="186"/>
      <c r="JPT551" s="186"/>
      <c r="JPU551" s="186"/>
      <c r="JPV551" s="186"/>
      <c r="JPW551" s="186"/>
      <c r="JPX551" s="186"/>
      <c r="JPY551" s="186"/>
      <c r="JPZ551" s="186"/>
      <c r="JQA551" s="186"/>
      <c r="JQB551" s="186"/>
      <c r="JQC551" s="186"/>
      <c r="JQD551" s="186"/>
      <c r="JQE551" s="186"/>
      <c r="JQF551" s="186"/>
      <c r="JQG551" s="186"/>
      <c r="JQH551" s="186"/>
      <c r="JQI551" s="186"/>
      <c r="JQJ551" s="186"/>
      <c r="JQK551" s="186"/>
      <c r="JQL551" s="186"/>
      <c r="JQM551" s="186"/>
      <c r="JQN551" s="186"/>
      <c r="JQO551" s="186"/>
      <c r="JQP551" s="186"/>
      <c r="JQQ551" s="186"/>
      <c r="JQR551" s="186"/>
      <c r="JQS551" s="186"/>
      <c r="JQT551" s="186"/>
      <c r="JQU551" s="186"/>
      <c r="JQV551" s="186"/>
      <c r="JQW551" s="186"/>
      <c r="JQX551" s="186"/>
      <c r="JQY551" s="186"/>
      <c r="JQZ551" s="186"/>
      <c r="JRA551" s="186"/>
      <c r="JRB551" s="186"/>
      <c r="JRC551" s="186"/>
      <c r="JRD551" s="186"/>
      <c r="JRE551" s="186"/>
      <c r="JRF551" s="186"/>
      <c r="JRG551" s="186"/>
      <c r="JRH551" s="186"/>
      <c r="JRI551" s="186"/>
      <c r="JRJ551" s="186"/>
      <c r="JRK551" s="186"/>
      <c r="JRL551" s="186"/>
      <c r="JRM551" s="186"/>
      <c r="JRN551" s="186"/>
      <c r="JRO551" s="186"/>
      <c r="JRP551" s="186"/>
      <c r="JRQ551" s="186"/>
      <c r="JRR551" s="186"/>
      <c r="JRS551" s="186"/>
      <c r="JRT551" s="186"/>
      <c r="JRU551" s="186"/>
      <c r="JRV551" s="186"/>
      <c r="JRW551" s="186"/>
      <c r="JRX551" s="186"/>
      <c r="JRY551" s="186"/>
      <c r="JRZ551" s="186"/>
      <c r="JSA551" s="186"/>
      <c r="JSB551" s="186"/>
      <c r="JSC551" s="186"/>
      <c r="JSD551" s="186"/>
      <c r="JSE551" s="186"/>
      <c r="JSF551" s="186"/>
      <c r="JSG551" s="186"/>
      <c r="JSH551" s="186"/>
      <c r="JSI551" s="186"/>
      <c r="JSJ551" s="186"/>
      <c r="JSK551" s="186"/>
      <c r="JSL551" s="186"/>
      <c r="JSM551" s="186"/>
      <c r="JSN551" s="186"/>
      <c r="JSO551" s="186"/>
      <c r="JSP551" s="186"/>
      <c r="JSQ551" s="186"/>
      <c r="JSR551" s="186"/>
      <c r="JSS551" s="186"/>
      <c r="JST551" s="186"/>
      <c r="JSU551" s="186"/>
      <c r="JSV551" s="186"/>
      <c r="JSW551" s="186"/>
      <c r="JSX551" s="186"/>
      <c r="JSY551" s="186"/>
      <c r="JSZ551" s="186"/>
      <c r="JTA551" s="186"/>
      <c r="JTB551" s="186"/>
      <c r="JTC551" s="186"/>
      <c r="JTD551" s="186"/>
      <c r="JTE551" s="186"/>
      <c r="JTF551" s="186"/>
      <c r="JTG551" s="186"/>
      <c r="JTH551" s="186"/>
      <c r="JTI551" s="186"/>
      <c r="JTJ551" s="186"/>
      <c r="JTK551" s="186"/>
      <c r="JTL551" s="186"/>
      <c r="JTM551" s="186"/>
      <c r="JTN551" s="186"/>
      <c r="JTO551" s="186"/>
      <c r="JTP551" s="186"/>
      <c r="JTQ551" s="186"/>
      <c r="JTR551" s="186"/>
      <c r="JTS551" s="186"/>
      <c r="JTT551" s="186"/>
      <c r="JTU551" s="186"/>
      <c r="JTV551" s="186"/>
      <c r="JTW551" s="186"/>
      <c r="JTX551" s="186"/>
      <c r="JTY551" s="186"/>
      <c r="JTZ551" s="186"/>
      <c r="JUA551" s="186"/>
      <c r="JUB551" s="186"/>
      <c r="JUC551" s="186"/>
      <c r="JUD551" s="186"/>
      <c r="JUE551" s="186"/>
      <c r="JUF551" s="186"/>
      <c r="JUG551" s="186"/>
      <c r="JUH551" s="186"/>
      <c r="JUI551" s="186"/>
      <c r="JUJ551" s="186"/>
      <c r="JUK551" s="186"/>
      <c r="JUL551" s="186"/>
      <c r="JUM551" s="186"/>
      <c r="JUN551" s="186"/>
      <c r="JUO551" s="186"/>
      <c r="JUP551" s="186"/>
      <c r="JUQ551" s="186"/>
      <c r="JUR551" s="186"/>
      <c r="JUS551" s="186"/>
      <c r="JUT551" s="186"/>
      <c r="JUU551" s="186"/>
      <c r="JUV551" s="186"/>
      <c r="JUW551" s="186"/>
      <c r="JUX551" s="186"/>
      <c r="JUY551" s="186"/>
      <c r="JUZ551" s="186"/>
      <c r="JVA551" s="186"/>
      <c r="JVB551" s="186"/>
      <c r="JVC551" s="186"/>
      <c r="JVD551" s="186"/>
      <c r="JVE551" s="186"/>
      <c r="JVF551" s="186"/>
      <c r="JVG551" s="186"/>
      <c r="JVH551" s="186"/>
      <c r="JVI551" s="186"/>
      <c r="JVJ551" s="186"/>
      <c r="JVK551" s="186"/>
      <c r="JVL551" s="186"/>
      <c r="JVM551" s="186"/>
      <c r="JVN551" s="186"/>
      <c r="JVO551" s="186"/>
      <c r="JVP551" s="186"/>
      <c r="JVQ551" s="186"/>
      <c r="JVR551" s="186"/>
      <c r="JVS551" s="186"/>
      <c r="JVT551" s="186"/>
      <c r="JVU551" s="186"/>
      <c r="JVV551" s="186"/>
      <c r="JVW551" s="186"/>
      <c r="JVX551" s="186"/>
      <c r="JVY551" s="186"/>
      <c r="JVZ551" s="186"/>
      <c r="JWA551" s="186"/>
      <c r="JWB551" s="186"/>
      <c r="JWC551" s="186"/>
      <c r="JWD551" s="186"/>
      <c r="JWE551" s="186"/>
      <c r="JWF551" s="186"/>
      <c r="JWG551" s="186"/>
      <c r="JWH551" s="186"/>
      <c r="JWI551" s="186"/>
      <c r="JWJ551" s="186"/>
      <c r="JWK551" s="186"/>
      <c r="JWL551" s="186"/>
      <c r="JWM551" s="186"/>
      <c r="JWN551" s="186"/>
      <c r="JWO551" s="186"/>
      <c r="JWP551" s="186"/>
      <c r="JWQ551" s="186"/>
      <c r="JWR551" s="186"/>
      <c r="JWS551" s="186"/>
      <c r="JWT551" s="186"/>
      <c r="JWU551" s="186"/>
      <c r="JWV551" s="186"/>
      <c r="JWW551" s="186"/>
      <c r="JWX551" s="186"/>
      <c r="JWY551" s="186"/>
      <c r="JWZ551" s="186"/>
      <c r="JXA551" s="186"/>
      <c r="JXB551" s="186"/>
      <c r="JXC551" s="186"/>
      <c r="JXD551" s="186"/>
      <c r="JXE551" s="186"/>
      <c r="JXF551" s="186"/>
      <c r="JXG551" s="186"/>
      <c r="JXH551" s="186"/>
      <c r="JXI551" s="186"/>
      <c r="JXJ551" s="186"/>
      <c r="JXK551" s="186"/>
      <c r="JXL551" s="186"/>
      <c r="JXM551" s="186"/>
      <c r="JXN551" s="186"/>
      <c r="JXO551" s="186"/>
      <c r="JXP551" s="186"/>
      <c r="JXQ551" s="186"/>
      <c r="JXR551" s="186"/>
      <c r="JXS551" s="186"/>
      <c r="JXT551" s="186"/>
      <c r="JXU551" s="186"/>
      <c r="JXV551" s="186"/>
      <c r="JXW551" s="186"/>
      <c r="JXX551" s="186"/>
      <c r="JXY551" s="186"/>
      <c r="JXZ551" s="186"/>
      <c r="JYA551" s="186"/>
      <c r="JYB551" s="186"/>
      <c r="JYC551" s="186"/>
      <c r="JYD551" s="186"/>
      <c r="JYE551" s="186"/>
      <c r="JYF551" s="186"/>
      <c r="JYG551" s="186"/>
      <c r="JYH551" s="186"/>
      <c r="JYI551" s="186"/>
      <c r="JYJ551" s="186"/>
      <c r="JYK551" s="186"/>
      <c r="JYL551" s="186"/>
      <c r="JYM551" s="186"/>
      <c r="JYN551" s="186"/>
      <c r="JYO551" s="186"/>
      <c r="JYP551" s="186"/>
      <c r="JYQ551" s="186"/>
      <c r="JYR551" s="186"/>
      <c r="JYS551" s="186"/>
      <c r="JYT551" s="186"/>
      <c r="JYU551" s="186"/>
      <c r="JYV551" s="186"/>
      <c r="JYW551" s="186"/>
      <c r="JYX551" s="186"/>
      <c r="JYY551" s="186"/>
      <c r="JYZ551" s="186"/>
      <c r="JZA551" s="186"/>
      <c r="JZB551" s="186"/>
      <c r="JZC551" s="186"/>
      <c r="JZD551" s="186"/>
      <c r="JZE551" s="186"/>
      <c r="JZF551" s="186"/>
      <c r="JZG551" s="186"/>
      <c r="JZH551" s="186"/>
      <c r="JZI551" s="186"/>
      <c r="JZJ551" s="186"/>
      <c r="JZK551" s="186"/>
      <c r="JZL551" s="186"/>
      <c r="JZM551" s="186"/>
      <c r="JZN551" s="186"/>
      <c r="JZO551" s="186"/>
      <c r="JZP551" s="186"/>
      <c r="JZQ551" s="186"/>
      <c r="JZR551" s="186"/>
      <c r="JZS551" s="186"/>
      <c r="JZT551" s="186"/>
      <c r="JZU551" s="186"/>
      <c r="JZV551" s="186"/>
      <c r="JZW551" s="186"/>
      <c r="JZX551" s="186"/>
      <c r="JZY551" s="186"/>
      <c r="JZZ551" s="186"/>
      <c r="KAA551" s="186"/>
      <c r="KAB551" s="186"/>
      <c r="KAC551" s="186"/>
      <c r="KAD551" s="186"/>
      <c r="KAE551" s="186"/>
      <c r="KAF551" s="186"/>
      <c r="KAG551" s="186"/>
      <c r="KAH551" s="186"/>
      <c r="KAI551" s="186"/>
      <c r="KAJ551" s="186"/>
      <c r="KAK551" s="186"/>
      <c r="KAL551" s="186"/>
      <c r="KAM551" s="186"/>
      <c r="KAN551" s="186"/>
      <c r="KAO551" s="186"/>
      <c r="KAP551" s="186"/>
      <c r="KAQ551" s="186"/>
      <c r="KAR551" s="186"/>
      <c r="KAS551" s="186"/>
      <c r="KAT551" s="186"/>
      <c r="KAU551" s="186"/>
      <c r="KAV551" s="186"/>
      <c r="KAW551" s="186"/>
      <c r="KAX551" s="186"/>
      <c r="KAY551" s="186"/>
      <c r="KAZ551" s="186"/>
      <c r="KBA551" s="186"/>
      <c r="KBB551" s="186"/>
      <c r="KBC551" s="186"/>
      <c r="KBD551" s="186"/>
      <c r="KBE551" s="186"/>
      <c r="KBF551" s="186"/>
      <c r="KBG551" s="186"/>
      <c r="KBH551" s="186"/>
      <c r="KBI551" s="186"/>
      <c r="KBJ551" s="186"/>
      <c r="KBK551" s="186"/>
      <c r="KBL551" s="186"/>
      <c r="KBM551" s="186"/>
      <c r="KBN551" s="186"/>
      <c r="KBO551" s="186"/>
      <c r="KBP551" s="186"/>
      <c r="KBQ551" s="186"/>
      <c r="KBR551" s="186"/>
      <c r="KBS551" s="186"/>
      <c r="KBT551" s="186"/>
      <c r="KBU551" s="186"/>
      <c r="KBV551" s="186"/>
      <c r="KBW551" s="186"/>
      <c r="KBX551" s="186"/>
      <c r="KBY551" s="186"/>
      <c r="KBZ551" s="186"/>
      <c r="KCA551" s="186"/>
      <c r="KCB551" s="186"/>
      <c r="KCC551" s="186"/>
      <c r="KCD551" s="186"/>
      <c r="KCE551" s="186"/>
      <c r="KCF551" s="186"/>
      <c r="KCG551" s="186"/>
      <c r="KCH551" s="186"/>
      <c r="KCI551" s="186"/>
      <c r="KCJ551" s="186"/>
      <c r="KCK551" s="186"/>
      <c r="KCL551" s="186"/>
      <c r="KCM551" s="186"/>
      <c r="KCN551" s="186"/>
      <c r="KCO551" s="186"/>
      <c r="KCP551" s="186"/>
      <c r="KCQ551" s="186"/>
      <c r="KCR551" s="186"/>
      <c r="KCS551" s="186"/>
      <c r="KCT551" s="186"/>
      <c r="KCU551" s="186"/>
      <c r="KCV551" s="186"/>
      <c r="KCW551" s="186"/>
      <c r="KCX551" s="186"/>
      <c r="KCY551" s="186"/>
      <c r="KCZ551" s="186"/>
      <c r="KDA551" s="186"/>
      <c r="KDB551" s="186"/>
      <c r="KDC551" s="186"/>
      <c r="KDD551" s="186"/>
      <c r="KDE551" s="186"/>
      <c r="KDF551" s="186"/>
      <c r="KDG551" s="186"/>
      <c r="KDH551" s="186"/>
      <c r="KDI551" s="186"/>
      <c r="KDJ551" s="186"/>
      <c r="KDK551" s="186"/>
      <c r="KDL551" s="186"/>
      <c r="KDM551" s="186"/>
      <c r="KDN551" s="186"/>
      <c r="KDO551" s="186"/>
      <c r="KDP551" s="186"/>
      <c r="KDQ551" s="186"/>
      <c r="KDR551" s="186"/>
      <c r="KDS551" s="186"/>
      <c r="KDT551" s="186"/>
      <c r="KDU551" s="186"/>
      <c r="KDV551" s="186"/>
      <c r="KDW551" s="186"/>
      <c r="KDX551" s="186"/>
      <c r="KDY551" s="186"/>
      <c r="KDZ551" s="186"/>
      <c r="KEA551" s="186"/>
      <c r="KEB551" s="186"/>
      <c r="KEC551" s="186"/>
      <c r="KED551" s="186"/>
      <c r="KEE551" s="186"/>
      <c r="KEF551" s="186"/>
      <c r="KEG551" s="186"/>
      <c r="KEH551" s="186"/>
      <c r="KEI551" s="186"/>
      <c r="KEJ551" s="186"/>
      <c r="KEK551" s="186"/>
      <c r="KEL551" s="186"/>
      <c r="KEM551" s="186"/>
      <c r="KEN551" s="186"/>
      <c r="KEO551" s="186"/>
      <c r="KEP551" s="186"/>
      <c r="KEQ551" s="186"/>
      <c r="KER551" s="186"/>
      <c r="KES551" s="186"/>
      <c r="KET551" s="186"/>
      <c r="KEU551" s="186"/>
      <c r="KEV551" s="186"/>
      <c r="KEW551" s="186"/>
      <c r="KEX551" s="186"/>
      <c r="KEY551" s="186"/>
      <c r="KEZ551" s="186"/>
      <c r="KFA551" s="186"/>
      <c r="KFB551" s="186"/>
      <c r="KFC551" s="186"/>
      <c r="KFD551" s="186"/>
      <c r="KFE551" s="186"/>
      <c r="KFF551" s="186"/>
      <c r="KFG551" s="186"/>
      <c r="KFH551" s="186"/>
      <c r="KFI551" s="186"/>
      <c r="KFJ551" s="186"/>
      <c r="KFK551" s="186"/>
      <c r="KFL551" s="186"/>
      <c r="KFM551" s="186"/>
      <c r="KFN551" s="186"/>
      <c r="KFO551" s="186"/>
      <c r="KFP551" s="186"/>
      <c r="KFQ551" s="186"/>
      <c r="KFR551" s="186"/>
      <c r="KFS551" s="186"/>
      <c r="KFT551" s="186"/>
      <c r="KFU551" s="186"/>
      <c r="KFV551" s="186"/>
      <c r="KFW551" s="186"/>
      <c r="KFX551" s="186"/>
      <c r="KFY551" s="186"/>
      <c r="KFZ551" s="186"/>
      <c r="KGA551" s="186"/>
      <c r="KGB551" s="186"/>
      <c r="KGC551" s="186"/>
      <c r="KGD551" s="186"/>
      <c r="KGE551" s="186"/>
      <c r="KGF551" s="186"/>
      <c r="KGG551" s="186"/>
      <c r="KGH551" s="186"/>
      <c r="KGI551" s="186"/>
      <c r="KGJ551" s="186"/>
      <c r="KGK551" s="186"/>
      <c r="KGL551" s="186"/>
      <c r="KGM551" s="186"/>
      <c r="KGN551" s="186"/>
      <c r="KGO551" s="186"/>
      <c r="KGP551" s="186"/>
      <c r="KGQ551" s="186"/>
      <c r="KGR551" s="186"/>
      <c r="KGS551" s="186"/>
      <c r="KGT551" s="186"/>
      <c r="KGU551" s="186"/>
      <c r="KGV551" s="186"/>
      <c r="KGW551" s="186"/>
      <c r="KGX551" s="186"/>
      <c r="KGY551" s="186"/>
      <c r="KGZ551" s="186"/>
      <c r="KHA551" s="186"/>
      <c r="KHB551" s="186"/>
      <c r="KHC551" s="186"/>
      <c r="KHD551" s="186"/>
      <c r="KHE551" s="186"/>
      <c r="KHF551" s="186"/>
      <c r="KHG551" s="186"/>
      <c r="KHH551" s="186"/>
      <c r="KHI551" s="186"/>
      <c r="KHJ551" s="186"/>
      <c r="KHK551" s="186"/>
      <c r="KHL551" s="186"/>
      <c r="KHM551" s="186"/>
      <c r="KHN551" s="186"/>
      <c r="KHO551" s="186"/>
      <c r="KHP551" s="186"/>
      <c r="KHQ551" s="186"/>
      <c r="KHR551" s="186"/>
      <c r="KHS551" s="186"/>
      <c r="KHT551" s="186"/>
      <c r="KHU551" s="186"/>
      <c r="KHV551" s="186"/>
      <c r="KHW551" s="186"/>
      <c r="KHX551" s="186"/>
      <c r="KHY551" s="186"/>
      <c r="KHZ551" s="186"/>
      <c r="KIA551" s="186"/>
      <c r="KIB551" s="186"/>
      <c r="KIC551" s="186"/>
      <c r="KID551" s="186"/>
      <c r="KIE551" s="186"/>
      <c r="KIF551" s="186"/>
      <c r="KIG551" s="186"/>
      <c r="KIH551" s="186"/>
      <c r="KII551" s="186"/>
      <c r="KIJ551" s="186"/>
      <c r="KIK551" s="186"/>
      <c r="KIL551" s="186"/>
      <c r="KIM551" s="186"/>
      <c r="KIN551" s="186"/>
      <c r="KIO551" s="186"/>
      <c r="KIP551" s="186"/>
      <c r="KIQ551" s="186"/>
      <c r="KIR551" s="186"/>
      <c r="KIS551" s="186"/>
      <c r="KIT551" s="186"/>
      <c r="KIU551" s="186"/>
      <c r="KIV551" s="186"/>
      <c r="KIW551" s="186"/>
      <c r="KIX551" s="186"/>
      <c r="KIY551" s="186"/>
      <c r="KIZ551" s="186"/>
      <c r="KJA551" s="186"/>
      <c r="KJB551" s="186"/>
      <c r="KJC551" s="186"/>
      <c r="KJD551" s="186"/>
      <c r="KJE551" s="186"/>
      <c r="KJF551" s="186"/>
      <c r="KJG551" s="186"/>
      <c r="KJH551" s="186"/>
      <c r="KJI551" s="186"/>
      <c r="KJJ551" s="186"/>
      <c r="KJK551" s="186"/>
      <c r="KJL551" s="186"/>
      <c r="KJM551" s="186"/>
      <c r="KJN551" s="186"/>
      <c r="KJO551" s="186"/>
      <c r="KJP551" s="186"/>
      <c r="KJQ551" s="186"/>
      <c r="KJR551" s="186"/>
      <c r="KJS551" s="186"/>
      <c r="KJT551" s="186"/>
      <c r="KJU551" s="186"/>
      <c r="KJV551" s="186"/>
      <c r="KJW551" s="186"/>
      <c r="KJX551" s="186"/>
      <c r="KJY551" s="186"/>
      <c r="KJZ551" s="186"/>
      <c r="KKA551" s="186"/>
      <c r="KKB551" s="186"/>
      <c r="KKC551" s="186"/>
      <c r="KKD551" s="186"/>
      <c r="KKE551" s="186"/>
      <c r="KKF551" s="186"/>
      <c r="KKG551" s="186"/>
      <c r="KKH551" s="186"/>
      <c r="KKI551" s="186"/>
      <c r="KKJ551" s="186"/>
      <c r="KKK551" s="186"/>
      <c r="KKL551" s="186"/>
      <c r="KKM551" s="186"/>
      <c r="KKN551" s="186"/>
      <c r="KKO551" s="186"/>
      <c r="KKP551" s="186"/>
      <c r="KKQ551" s="186"/>
      <c r="KKR551" s="186"/>
      <c r="KKS551" s="186"/>
      <c r="KKT551" s="186"/>
      <c r="KKU551" s="186"/>
      <c r="KKV551" s="186"/>
      <c r="KKW551" s="186"/>
      <c r="KKX551" s="186"/>
      <c r="KKY551" s="186"/>
      <c r="KKZ551" s="186"/>
      <c r="KLA551" s="186"/>
      <c r="KLB551" s="186"/>
      <c r="KLC551" s="186"/>
      <c r="KLD551" s="186"/>
      <c r="KLE551" s="186"/>
      <c r="KLF551" s="186"/>
      <c r="KLG551" s="186"/>
      <c r="KLH551" s="186"/>
      <c r="KLI551" s="186"/>
      <c r="KLJ551" s="186"/>
      <c r="KLK551" s="186"/>
      <c r="KLL551" s="186"/>
      <c r="KLM551" s="186"/>
      <c r="KLN551" s="186"/>
      <c r="KLO551" s="186"/>
      <c r="KLP551" s="186"/>
      <c r="KLQ551" s="186"/>
      <c r="KLR551" s="186"/>
      <c r="KLS551" s="186"/>
      <c r="KLT551" s="186"/>
      <c r="KLU551" s="186"/>
      <c r="KLV551" s="186"/>
      <c r="KLW551" s="186"/>
      <c r="KLX551" s="186"/>
      <c r="KLY551" s="186"/>
      <c r="KLZ551" s="186"/>
      <c r="KMA551" s="186"/>
      <c r="KMB551" s="186"/>
      <c r="KMC551" s="186"/>
      <c r="KMD551" s="186"/>
      <c r="KME551" s="186"/>
      <c r="KMF551" s="186"/>
      <c r="KMG551" s="186"/>
      <c r="KMH551" s="186"/>
      <c r="KMI551" s="186"/>
      <c r="KMJ551" s="186"/>
      <c r="KMK551" s="186"/>
      <c r="KML551" s="186"/>
      <c r="KMM551" s="186"/>
      <c r="KMN551" s="186"/>
      <c r="KMO551" s="186"/>
      <c r="KMP551" s="186"/>
      <c r="KMQ551" s="186"/>
      <c r="KMR551" s="186"/>
      <c r="KMS551" s="186"/>
      <c r="KMT551" s="186"/>
      <c r="KMU551" s="186"/>
      <c r="KMV551" s="186"/>
      <c r="KMW551" s="186"/>
      <c r="KMX551" s="186"/>
      <c r="KMY551" s="186"/>
      <c r="KMZ551" s="186"/>
      <c r="KNA551" s="186"/>
      <c r="KNB551" s="186"/>
      <c r="KNC551" s="186"/>
      <c r="KND551" s="186"/>
      <c r="KNE551" s="186"/>
      <c r="KNF551" s="186"/>
      <c r="KNG551" s="186"/>
      <c r="KNH551" s="186"/>
      <c r="KNI551" s="186"/>
      <c r="KNJ551" s="186"/>
      <c r="KNK551" s="186"/>
      <c r="KNL551" s="186"/>
      <c r="KNM551" s="186"/>
      <c r="KNN551" s="186"/>
      <c r="KNO551" s="186"/>
      <c r="KNP551" s="186"/>
      <c r="KNQ551" s="186"/>
      <c r="KNR551" s="186"/>
      <c r="KNS551" s="186"/>
      <c r="KNT551" s="186"/>
      <c r="KNU551" s="186"/>
      <c r="KNV551" s="186"/>
      <c r="KNW551" s="186"/>
      <c r="KNX551" s="186"/>
      <c r="KNY551" s="186"/>
      <c r="KNZ551" s="186"/>
      <c r="KOA551" s="186"/>
      <c r="KOB551" s="186"/>
      <c r="KOC551" s="186"/>
      <c r="KOD551" s="186"/>
      <c r="KOE551" s="186"/>
      <c r="KOF551" s="186"/>
      <c r="KOG551" s="186"/>
      <c r="KOH551" s="186"/>
      <c r="KOI551" s="186"/>
      <c r="KOJ551" s="186"/>
      <c r="KOK551" s="186"/>
      <c r="KOL551" s="186"/>
      <c r="KOM551" s="186"/>
      <c r="KON551" s="186"/>
      <c r="KOO551" s="186"/>
      <c r="KOP551" s="186"/>
      <c r="KOQ551" s="186"/>
      <c r="KOR551" s="186"/>
      <c r="KOS551" s="186"/>
      <c r="KOT551" s="186"/>
      <c r="KOU551" s="186"/>
      <c r="KOV551" s="186"/>
      <c r="KOW551" s="186"/>
      <c r="KOX551" s="186"/>
      <c r="KOY551" s="186"/>
      <c r="KOZ551" s="186"/>
      <c r="KPA551" s="186"/>
      <c r="KPB551" s="186"/>
      <c r="KPC551" s="186"/>
      <c r="KPD551" s="186"/>
      <c r="KPE551" s="186"/>
      <c r="KPF551" s="186"/>
      <c r="KPG551" s="186"/>
      <c r="KPH551" s="186"/>
      <c r="KPI551" s="186"/>
      <c r="KPJ551" s="186"/>
      <c r="KPK551" s="186"/>
      <c r="KPL551" s="186"/>
      <c r="KPM551" s="186"/>
      <c r="KPN551" s="186"/>
      <c r="KPO551" s="186"/>
      <c r="KPP551" s="186"/>
      <c r="KPQ551" s="186"/>
      <c r="KPR551" s="186"/>
      <c r="KPS551" s="186"/>
      <c r="KPT551" s="186"/>
      <c r="KPU551" s="186"/>
      <c r="KPV551" s="186"/>
      <c r="KPW551" s="186"/>
      <c r="KPX551" s="186"/>
      <c r="KPY551" s="186"/>
      <c r="KPZ551" s="186"/>
      <c r="KQA551" s="186"/>
      <c r="KQB551" s="186"/>
      <c r="KQC551" s="186"/>
      <c r="KQD551" s="186"/>
      <c r="KQE551" s="186"/>
      <c r="KQF551" s="186"/>
      <c r="KQG551" s="186"/>
      <c r="KQH551" s="186"/>
      <c r="KQI551" s="186"/>
      <c r="KQJ551" s="186"/>
      <c r="KQK551" s="186"/>
      <c r="KQL551" s="186"/>
      <c r="KQM551" s="186"/>
      <c r="KQN551" s="186"/>
      <c r="KQO551" s="186"/>
      <c r="KQP551" s="186"/>
      <c r="KQQ551" s="186"/>
      <c r="KQR551" s="186"/>
      <c r="KQS551" s="186"/>
      <c r="KQT551" s="186"/>
      <c r="KQU551" s="186"/>
      <c r="KQV551" s="186"/>
      <c r="KQW551" s="186"/>
      <c r="KQX551" s="186"/>
      <c r="KQY551" s="186"/>
      <c r="KQZ551" s="186"/>
      <c r="KRA551" s="186"/>
      <c r="KRB551" s="186"/>
      <c r="KRC551" s="186"/>
      <c r="KRD551" s="186"/>
      <c r="KRE551" s="186"/>
      <c r="KRF551" s="186"/>
      <c r="KRG551" s="186"/>
      <c r="KRH551" s="186"/>
      <c r="KRI551" s="186"/>
      <c r="KRJ551" s="186"/>
      <c r="KRK551" s="186"/>
      <c r="KRL551" s="186"/>
      <c r="KRM551" s="186"/>
      <c r="KRN551" s="186"/>
      <c r="KRO551" s="186"/>
      <c r="KRP551" s="186"/>
      <c r="KRQ551" s="186"/>
      <c r="KRR551" s="186"/>
      <c r="KRS551" s="186"/>
      <c r="KRT551" s="186"/>
      <c r="KRU551" s="186"/>
      <c r="KRV551" s="186"/>
      <c r="KRW551" s="186"/>
      <c r="KRX551" s="186"/>
      <c r="KRY551" s="186"/>
      <c r="KRZ551" s="186"/>
      <c r="KSA551" s="186"/>
      <c r="KSB551" s="186"/>
      <c r="KSC551" s="186"/>
      <c r="KSD551" s="186"/>
      <c r="KSE551" s="186"/>
      <c r="KSF551" s="186"/>
      <c r="KSG551" s="186"/>
      <c r="KSH551" s="186"/>
      <c r="KSI551" s="186"/>
      <c r="KSJ551" s="186"/>
      <c r="KSK551" s="186"/>
      <c r="KSL551" s="186"/>
      <c r="KSM551" s="186"/>
      <c r="KSN551" s="186"/>
      <c r="KSO551" s="186"/>
      <c r="KSP551" s="186"/>
      <c r="KSQ551" s="186"/>
      <c r="KSR551" s="186"/>
      <c r="KSS551" s="186"/>
      <c r="KST551" s="186"/>
      <c r="KSU551" s="186"/>
      <c r="KSV551" s="186"/>
      <c r="KSW551" s="186"/>
      <c r="KSX551" s="186"/>
      <c r="KSY551" s="186"/>
      <c r="KSZ551" s="186"/>
      <c r="KTA551" s="186"/>
      <c r="KTB551" s="186"/>
      <c r="KTC551" s="186"/>
      <c r="KTD551" s="186"/>
      <c r="KTE551" s="186"/>
      <c r="KTF551" s="186"/>
      <c r="KTG551" s="186"/>
      <c r="KTH551" s="186"/>
      <c r="KTI551" s="186"/>
      <c r="KTJ551" s="186"/>
      <c r="KTK551" s="186"/>
      <c r="KTL551" s="186"/>
      <c r="KTM551" s="186"/>
      <c r="KTN551" s="186"/>
      <c r="KTO551" s="186"/>
      <c r="KTP551" s="186"/>
      <c r="KTQ551" s="186"/>
      <c r="KTR551" s="186"/>
      <c r="KTS551" s="186"/>
      <c r="KTT551" s="186"/>
      <c r="KTU551" s="186"/>
      <c r="KTV551" s="186"/>
      <c r="KTW551" s="186"/>
      <c r="KTX551" s="186"/>
      <c r="KTY551" s="186"/>
      <c r="KTZ551" s="186"/>
      <c r="KUA551" s="186"/>
      <c r="KUB551" s="186"/>
      <c r="KUC551" s="186"/>
      <c r="KUD551" s="186"/>
      <c r="KUE551" s="186"/>
      <c r="KUF551" s="186"/>
      <c r="KUG551" s="186"/>
      <c r="KUH551" s="186"/>
      <c r="KUI551" s="186"/>
      <c r="KUJ551" s="186"/>
      <c r="KUK551" s="186"/>
      <c r="KUL551" s="186"/>
      <c r="KUM551" s="186"/>
      <c r="KUN551" s="186"/>
      <c r="KUO551" s="186"/>
      <c r="KUP551" s="186"/>
      <c r="KUQ551" s="186"/>
      <c r="KUR551" s="186"/>
      <c r="KUS551" s="186"/>
      <c r="KUT551" s="186"/>
      <c r="KUU551" s="186"/>
      <c r="KUV551" s="186"/>
      <c r="KUW551" s="186"/>
      <c r="KUX551" s="186"/>
      <c r="KUY551" s="186"/>
      <c r="KUZ551" s="186"/>
      <c r="KVA551" s="186"/>
      <c r="KVB551" s="186"/>
      <c r="KVC551" s="186"/>
      <c r="KVD551" s="186"/>
      <c r="KVE551" s="186"/>
      <c r="KVF551" s="186"/>
      <c r="KVG551" s="186"/>
      <c r="KVH551" s="186"/>
      <c r="KVI551" s="186"/>
      <c r="KVJ551" s="186"/>
      <c r="KVK551" s="186"/>
      <c r="KVL551" s="186"/>
      <c r="KVM551" s="186"/>
      <c r="KVN551" s="186"/>
      <c r="KVO551" s="186"/>
      <c r="KVP551" s="186"/>
      <c r="KVQ551" s="186"/>
      <c r="KVR551" s="186"/>
      <c r="KVS551" s="186"/>
      <c r="KVT551" s="186"/>
      <c r="KVU551" s="186"/>
      <c r="KVV551" s="186"/>
      <c r="KVW551" s="186"/>
      <c r="KVX551" s="186"/>
      <c r="KVY551" s="186"/>
      <c r="KVZ551" s="186"/>
      <c r="KWA551" s="186"/>
      <c r="KWB551" s="186"/>
      <c r="KWC551" s="186"/>
      <c r="KWD551" s="186"/>
      <c r="KWE551" s="186"/>
      <c r="KWF551" s="186"/>
      <c r="KWG551" s="186"/>
      <c r="KWH551" s="186"/>
      <c r="KWI551" s="186"/>
      <c r="KWJ551" s="186"/>
      <c r="KWK551" s="186"/>
      <c r="KWL551" s="186"/>
      <c r="KWM551" s="186"/>
      <c r="KWN551" s="186"/>
      <c r="KWO551" s="186"/>
      <c r="KWP551" s="186"/>
      <c r="KWQ551" s="186"/>
      <c r="KWR551" s="186"/>
      <c r="KWS551" s="186"/>
      <c r="KWT551" s="186"/>
      <c r="KWU551" s="186"/>
      <c r="KWV551" s="186"/>
      <c r="KWW551" s="186"/>
      <c r="KWX551" s="186"/>
      <c r="KWY551" s="186"/>
      <c r="KWZ551" s="186"/>
      <c r="KXA551" s="186"/>
      <c r="KXB551" s="186"/>
      <c r="KXC551" s="186"/>
      <c r="KXD551" s="186"/>
      <c r="KXE551" s="186"/>
      <c r="KXF551" s="186"/>
      <c r="KXG551" s="186"/>
      <c r="KXH551" s="186"/>
      <c r="KXI551" s="186"/>
      <c r="KXJ551" s="186"/>
      <c r="KXK551" s="186"/>
      <c r="KXL551" s="186"/>
      <c r="KXM551" s="186"/>
      <c r="KXN551" s="186"/>
      <c r="KXO551" s="186"/>
      <c r="KXP551" s="186"/>
      <c r="KXQ551" s="186"/>
      <c r="KXR551" s="186"/>
      <c r="KXS551" s="186"/>
      <c r="KXT551" s="186"/>
      <c r="KXU551" s="186"/>
      <c r="KXV551" s="186"/>
      <c r="KXW551" s="186"/>
      <c r="KXX551" s="186"/>
      <c r="KXY551" s="186"/>
      <c r="KXZ551" s="186"/>
      <c r="KYA551" s="186"/>
      <c r="KYB551" s="186"/>
      <c r="KYC551" s="186"/>
      <c r="KYD551" s="186"/>
      <c r="KYE551" s="186"/>
      <c r="KYF551" s="186"/>
      <c r="KYG551" s="186"/>
      <c r="KYH551" s="186"/>
      <c r="KYI551" s="186"/>
      <c r="KYJ551" s="186"/>
      <c r="KYK551" s="186"/>
      <c r="KYL551" s="186"/>
      <c r="KYM551" s="186"/>
      <c r="KYN551" s="186"/>
      <c r="KYO551" s="186"/>
      <c r="KYP551" s="186"/>
      <c r="KYQ551" s="186"/>
      <c r="KYR551" s="186"/>
      <c r="KYS551" s="186"/>
      <c r="KYT551" s="186"/>
      <c r="KYU551" s="186"/>
      <c r="KYV551" s="186"/>
      <c r="KYW551" s="186"/>
      <c r="KYX551" s="186"/>
      <c r="KYY551" s="186"/>
      <c r="KYZ551" s="186"/>
      <c r="KZA551" s="186"/>
      <c r="KZB551" s="186"/>
      <c r="KZC551" s="186"/>
      <c r="KZD551" s="186"/>
      <c r="KZE551" s="186"/>
      <c r="KZF551" s="186"/>
      <c r="KZG551" s="186"/>
      <c r="KZH551" s="186"/>
      <c r="KZI551" s="186"/>
      <c r="KZJ551" s="186"/>
      <c r="KZK551" s="186"/>
      <c r="KZL551" s="186"/>
      <c r="KZM551" s="186"/>
      <c r="KZN551" s="186"/>
      <c r="KZO551" s="186"/>
      <c r="KZP551" s="186"/>
      <c r="KZQ551" s="186"/>
      <c r="KZR551" s="186"/>
      <c r="KZS551" s="186"/>
      <c r="KZT551" s="186"/>
      <c r="KZU551" s="186"/>
      <c r="KZV551" s="186"/>
      <c r="KZW551" s="186"/>
      <c r="KZX551" s="186"/>
      <c r="KZY551" s="186"/>
      <c r="KZZ551" s="186"/>
      <c r="LAA551" s="186"/>
      <c r="LAB551" s="186"/>
      <c r="LAC551" s="186"/>
      <c r="LAD551" s="186"/>
      <c r="LAE551" s="186"/>
      <c r="LAF551" s="186"/>
      <c r="LAG551" s="186"/>
      <c r="LAH551" s="186"/>
      <c r="LAI551" s="186"/>
      <c r="LAJ551" s="186"/>
      <c r="LAK551" s="186"/>
      <c r="LAL551" s="186"/>
      <c r="LAM551" s="186"/>
      <c r="LAN551" s="186"/>
      <c r="LAO551" s="186"/>
      <c r="LAP551" s="186"/>
      <c r="LAQ551" s="186"/>
      <c r="LAR551" s="186"/>
      <c r="LAS551" s="186"/>
      <c r="LAT551" s="186"/>
      <c r="LAU551" s="186"/>
      <c r="LAV551" s="186"/>
      <c r="LAW551" s="186"/>
      <c r="LAX551" s="186"/>
      <c r="LAY551" s="186"/>
      <c r="LAZ551" s="186"/>
      <c r="LBA551" s="186"/>
      <c r="LBB551" s="186"/>
      <c r="LBC551" s="186"/>
      <c r="LBD551" s="186"/>
      <c r="LBE551" s="186"/>
      <c r="LBF551" s="186"/>
      <c r="LBG551" s="186"/>
      <c r="LBH551" s="186"/>
      <c r="LBI551" s="186"/>
      <c r="LBJ551" s="186"/>
      <c r="LBK551" s="186"/>
      <c r="LBL551" s="186"/>
      <c r="LBM551" s="186"/>
      <c r="LBN551" s="186"/>
      <c r="LBO551" s="186"/>
      <c r="LBP551" s="186"/>
      <c r="LBQ551" s="186"/>
      <c r="LBR551" s="186"/>
      <c r="LBS551" s="186"/>
      <c r="LBT551" s="186"/>
      <c r="LBU551" s="186"/>
      <c r="LBV551" s="186"/>
      <c r="LBW551" s="186"/>
      <c r="LBX551" s="186"/>
      <c r="LBY551" s="186"/>
      <c r="LBZ551" s="186"/>
      <c r="LCA551" s="186"/>
      <c r="LCB551" s="186"/>
      <c r="LCC551" s="186"/>
      <c r="LCD551" s="186"/>
      <c r="LCE551" s="186"/>
      <c r="LCF551" s="186"/>
      <c r="LCG551" s="186"/>
      <c r="LCH551" s="186"/>
      <c r="LCI551" s="186"/>
      <c r="LCJ551" s="186"/>
      <c r="LCK551" s="186"/>
      <c r="LCL551" s="186"/>
      <c r="LCM551" s="186"/>
      <c r="LCN551" s="186"/>
      <c r="LCO551" s="186"/>
      <c r="LCP551" s="186"/>
      <c r="LCQ551" s="186"/>
      <c r="LCR551" s="186"/>
      <c r="LCS551" s="186"/>
      <c r="LCT551" s="186"/>
      <c r="LCU551" s="186"/>
      <c r="LCV551" s="186"/>
      <c r="LCW551" s="186"/>
      <c r="LCX551" s="186"/>
      <c r="LCY551" s="186"/>
      <c r="LCZ551" s="186"/>
      <c r="LDA551" s="186"/>
      <c r="LDB551" s="186"/>
      <c r="LDC551" s="186"/>
      <c r="LDD551" s="186"/>
      <c r="LDE551" s="186"/>
      <c r="LDF551" s="186"/>
      <c r="LDG551" s="186"/>
      <c r="LDH551" s="186"/>
      <c r="LDI551" s="186"/>
      <c r="LDJ551" s="186"/>
      <c r="LDK551" s="186"/>
      <c r="LDL551" s="186"/>
      <c r="LDM551" s="186"/>
      <c r="LDN551" s="186"/>
      <c r="LDO551" s="186"/>
      <c r="LDP551" s="186"/>
      <c r="LDQ551" s="186"/>
      <c r="LDR551" s="186"/>
      <c r="LDS551" s="186"/>
      <c r="LDT551" s="186"/>
      <c r="LDU551" s="186"/>
      <c r="LDV551" s="186"/>
      <c r="LDW551" s="186"/>
      <c r="LDX551" s="186"/>
      <c r="LDY551" s="186"/>
      <c r="LDZ551" s="186"/>
      <c r="LEA551" s="186"/>
      <c r="LEB551" s="186"/>
      <c r="LEC551" s="186"/>
      <c r="LED551" s="186"/>
      <c r="LEE551" s="186"/>
      <c r="LEF551" s="186"/>
      <c r="LEG551" s="186"/>
      <c r="LEH551" s="186"/>
      <c r="LEI551" s="186"/>
      <c r="LEJ551" s="186"/>
      <c r="LEK551" s="186"/>
      <c r="LEL551" s="186"/>
      <c r="LEM551" s="186"/>
      <c r="LEN551" s="186"/>
      <c r="LEO551" s="186"/>
      <c r="LEP551" s="186"/>
      <c r="LEQ551" s="186"/>
      <c r="LER551" s="186"/>
      <c r="LES551" s="186"/>
      <c r="LET551" s="186"/>
      <c r="LEU551" s="186"/>
      <c r="LEV551" s="186"/>
      <c r="LEW551" s="186"/>
      <c r="LEX551" s="186"/>
      <c r="LEY551" s="186"/>
      <c r="LEZ551" s="186"/>
      <c r="LFA551" s="186"/>
      <c r="LFB551" s="186"/>
      <c r="LFC551" s="186"/>
      <c r="LFD551" s="186"/>
      <c r="LFE551" s="186"/>
      <c r="LFF551" s="186"/>
      <c r="LFG551" s="186"/>
      <c r="LFH551" s="186"/>
      <c r="LFI551" s="186"/>
      <c r="LFJ551" s="186"/>
      <c r="LFK551" s="186"/>
      <c r="LFL551" s="186"/>
      <c r="LFM551" s="186"/>
      <c r="LFN551" s="186"/>
      <c r="LFO551" s="186"/>
      <c r="LFP551" s="186"/>
      <c r="LFQ551" s="186"/>
      <c r="LFR551" s="186"/>
      <c r="LFS551" s="186"/>
      <c r="LFT551" s="186"/>
      <c r="LFU551" s="186"/>
      <c r="LFV551" s="186"/>
      <c r="LFW551" s="186"/>
      <c r="LFX551" s="186"/>
      <c r="LFY551" s="186"/>
      <c r="LFZ551" s="186"/>
      <c r="LGA551" s="186"/>
      <c r="LGB551" s="186"/>
      <c r="LGC551" s="186"/>
      <c r="LGD551" s="186"/>
      <c r="LGE551" s="186"/>
      <c r="LGF551" s="186"/>
      <c r="LGG551" s="186"/>
      <c r="LGH551" s="186"/>
      <c r="LGI551" s="186"/>
      <c r="LGJ551" s="186"/>
      <c r="LGK551" s="186"/>
      <c r="LGL551" s="186"/>
      <c r="LGM551" s="186"/>
      <c r="LGN551" s="186"/>
      <c r="LGO551" s="186"/>
      <c r="LGP551" s="186"/>
      <c r="LGQ551" s="186"/>
      <c r="LGR551" s="186"/>
      <c r="LGS551" s="186"/>
      <c r="LGT551" s="186"/>
      <c r="LGU551" s="186"/>
      <c r="LGV551" s="186"/>
      <c r="LGW551" s="186"/>
      <c r="LGX551" s="186"/>
      <c r="LGY551" s="186"/>
      <c r="LGZ551" s="186"/>
      <c r="LHA551" s="186"/>
      <c r="LHB551" s="186"/>
      <c r="LHC551" s="186"/>
      <c r="LHD551" s="186"/>
      <c r="LHE551" s="186"/>
      <c r="LHF551" s="186"/>
      <c r="LHG551" s="186"/>
      <c r="LHH551" s="186"/>
      <c r="LHI551" s="186"/>
      <c r="LHJ551" s="186"/>
      <c r="LHK551" s="186"/>
      <c r="LHL551" s="186"/>
      <c r="LHM551" s="186"/>
      <c r="LHN551" s="186"/>
      <c r="LHO551" s="186"/>
      <c r="LHP551" s="186"/>
      <c r="LHQ551" s="186"/>
      <c r="LHR551" s="186"/>
      <c r="LHS551" s="186"/>
      <c r="LHT551" s="186"/>
      <c r="LHU551" s="186"/>
      <c r="LHV551" s="186"/>
      <c r="LHW551" s="186"/>
      <c r="LHX551" s="186"/>
      <c r="LHY551" s="186"/>
      <c r="LHZ551" s="186"/>
      <c r="LIA551" s="186"/>
      <c r="LIB551" s="186"/>
      <c r="LIC551" s="186"/>
      <c r="LID551" s="186"/>
      <c r="LIE551" s="186"/>
      <c r="LIF551" s="186"/>
      <c r="LIG551" s="186"/>
      <c r="LIH551" s="186"/>
      <c r="LII551" s="186"/>
      <c r="LIJ551" s="186"/>
      <c r="LIK551" s="186"/>
      <c r="LIL551" s="186"/>
      <c r="LIM551" s="186"/>
      <c r="LIN551" s="186"/>
      <c r="LIO551" s="186"/>
      <c r="LIP551" s="186"/>
      <c r="LIQ551" s="186"/>
      <c r="LIR551" s="186"/>
      <c r="LIS551" s="186"/>
      <c r="LIT551" s="186"/>
      <c r="LIU551" s="186"/>
      <c r="LIV551" s="186"/>
      <c r="LIW551" s="186"/>
      <c r="LIX551" s="186"/>
      <c r="LIY551" s="186"/>
      <c r="LIZ551" s="186"/>
      <c r="LJA551" s="186"/>
      <c r="LJB551" s="186"/>
      <c r="LJC551" s="186"/>
      <c r="LJD551" s="186"/>
      <c r="LJE551" s="186"/>
      <c r="LJF551" s="186"/>
      <c r="LJG551" s="186"/>
      <c r="LJH551" s="186"/>
      <c r="LJI551" s="186"/>
      <c r="LJJ551" s="186"/>
      <c r="LJK551" s="186"/>
      <c r="LJL551" s="186"/>
      <c r="LJM551" s="186"/>
      <c r="LJN551" s="186"/>
      <c r="LJO551" s="186"/>
      <c r="LJP551" s="186"/>
      <c r="LJQ551" s="186"/>
      <c r="LJR551" s="186"/>
      <c r="LJS551" s="186"/>
      <c r="LJT551" s="186"/>
      <c r="LJU551" s="186"/>
      <c r="LJV551" s="186"/>
      <c r="LJW551" s="186"/>
      <c r="LJX551" s="186"/>
      <c r="LJY551" s="186"/>
      <c r="LJZ551" s="186"/>
      <c r="LKA551" s="186"/>
      <c r="LKB551" s="186"/>
      <c r="LKC551" s="186"/>
      <c r="LKD551" s="186"/>
      <c r="LKE551" s="186"/>
      <c r="LKF551" s="186"/>
      <c r="LKG551" s="186"/>
      <c r="LKH551" s="186"/>
      <c r="LKI551" s="186"/>
      <c r="LKJ551" s="186"/>
      <c r="LKK551" s="186"/>
      <c r="LKL551" s="186"/>
      <c r="LKM551" s="186"/>
      <c r="LKN551" s="186"/>
      <c r="LKO551" s="186"/>
      <c r="LKP551" s="186"/>
      <c r="LKQ551" s="186"/>
      <c r="LKR551" s="186"/>
      <c r="LKS551" s="186"/>
      <c r="LKT551" s="186"/>
      <c r="LKU551" s="186"/>
      <c r="LKV551" s="186"/>
      <c r="LKW551" s="186"/>
      <c r="LKX551" s="186"/>
      <c r="LKY551" s="186"/>
      <c r="LKZ551" s="186"/>
      <c r="LLA551" s="186"/>
      <c r="LLB551" s="186"/>
      <c r="LLC551" s="186"/>
      <c r="LLD551" s="186"/>
      <c r="LLE551" s="186"/>
      <c r="LLF551" s="186"/>
      <c r="LLG551" s="186"/>
      <c r="LLH551" s="186"/>
      <c r="LLI551" s="186"/>
      <c r="LLJ551" s="186"/>
      <c r="LLK551" s="186"/>
      <c r="LLL551" s="186"/>
      <c r="LLM551" s="186"/>
      <c r="LLN551" s="186"/>
      <c r="LLO551" s="186"/>
      <c r="LLP551" s="186"/>
      <c r="LLQ551" s="186"/>
      <c r="LLR551" s="186"/>
      <c r="LLS551" s="186"/>
      <c r="LLT551" s="186"/>
      <c r="LLU551" s="186"/>
      <c r="LLV551" s="186"/>
      <c r="LLW551" s="186"/>
      <c r="LLX551" s="186"/>
      <c r="LLY551" s="186"/>
      <c r="LLZ551" s="186"/>
      <c r="LMA551" s="186"/>
      <c r="LMB551" s="186"/>
      <c r="LMC551" s="186"/>
      <c r="LMD551" s="186"/>
      <c r="LME551" s="186"/>
      <c r="LMF551" s="186"/>
      <c r="LMG551" s="186"/>
      <c r="LMH551" s="186"/>
      <c r="LMI551" s="186"/>
      <c r="LMJ551" s="186"/>
      <c r="LMK551" s="186"/>
      <c r="LML551" s="186"/>
      <c r="LMM551" s="186"/>
      <c r="LMN551" s="186"/>
      <c r="LMO551" s="186"/>
      <c r="LMP551" s="186"/>
      <c r="LMQ551" s="186"/>
      <c r="LMR551" s="186"/>
      <c r="LMS551" s="186"/>
      <c r="LMT551" s="186"/>
      <c r="LMU551" s="186"/>
      <c r="LMV551" s="186"/>
      <c r="LMW551" s="186"/>
      <c r="LMX551" s="186"/>
      <c r="LMY551" s="186"/>
      <c r="LMZ551" s="186"/>
      <c r="LNA551" s="186"/>
      <c r="LNB551" s="186"/>
      <c r="LNC551" s="186"/>
      <c r="LND551" s="186"/>
      <c r="LNE551" s="186"/>
      <c r="LNF551" s="186"/>
      <c r="LNG551" s="186"/>
      <c r="LNH551" s="186"/>
      <c r="LNI551" s="186"/>
      <c r="LNJ551" s="186"/>
      <c r="LNK551" s="186"/>
      <c r="LNL551" s="186"/>
      <c r="LNM551" s="186"/>
      <c r="LNN551" s="186"/>
      <c r="LNO551" s="186"/>
      <c r="LNP551" s="186"/>
      <c r="LNQ551" s="186"/>
      <c r="LNR551" s="186"/>
      <c r="LNS551" s="186"/>
      <c r="LNT551" s="186"/>
      <c r="LNU551" s="186"/>
      <c r="LNV551" s="186"/>
      <c r="LNW551" s="186"/>
      <c r="LNX551" s="186"/>
      <c r="LNY551" s="186"/>
      <c r="LNZ551" s="186"/>
      <c r="LOA551" s="186"/>
      <c r="LOB551" s="186"/>
      <c r="LOC551" s="186"/>
      <c r="LOD551" s="186"/>
      <c r="LOE551" s="186"/>
      <c r="LOF551" s="186"/>
      <c r="LOG551" s="186"/>
      <c r="LOH551" s="186"/>
      <c r="LOI551" s="186"/>
      <c r="LOJ551" s="186"/>
      <c r="LOK551" s="186"/>
      <c r="LOL551" s="186"/>
      <c r="LOM551" s="186"/>
      <c r="LON551" s="186"/>
      <c r="LOO551" s="186"/>
      <c r="LOP551" s="186"/>
      <c r="LOQ551" s="186"/>
      <c r="LOR551" s="186"/>
      <c r="LOS551" s="186"/>
      <c r="LOT551" s="186"/>
      <c r="LOU551" s="186"/>
      <c r="LOV551" s="186"/>
      <c r="LOW551" s="186"/>
      <c r="LOX551" s="186"/>
      <c r="LOY551" s="186"/>
      <c r="LOZ551" s="186"/>
      <c r="LPA551" s="186"/>
      <c r="LPB551" s="186"/>
      <c r="LPC551" s="186"/>
      <c r="LPD551" s="186"/>
      <c r="LPE551" s="186"/>
      <c r="LPF551" s="186"/>
      <c r="LPG551" s="186"/>
      <c r="LPH551" s="186"/>
      <c r="LPI551" s="186"/>
      <c r="LPJ551" s="186"/>
      <c r="LPK551" s="186"/>
      <c r="LPL551" s="186"/>
      <c r="LPM551" s="186"/>
      <c r="LPN551" s="186"/>
      <c r="LPO551" s="186"/>
      <c r="LPP551" s="186"/>
      <c r="LPQ551" s="186"/>
      <c r="LPR551" s="186"/>
      <c r="LPS551" s="186"/>
      <c r="LPT551" s="186"/>
      <c r="LPU551" s="186"/>
      <c r="LPV551" s="186"/>
      <c r="LPW551" s="186"/>
      <c r="LPX551" s="186"/>
      <c r="LPY551" s="186"/>
      <c r="LPZ551" s="186"/>
      <c r="LQA551" s="186"/>
      <c r="LQB551" s="186"/>
      <c r="LQC551" s="186"/>
      <c r="LQD551" s="186"/>
      <c r="LQE551" s="186"/>
      <c r="LQF551" s="186"/>
      <c r="LQG551" s="186"/>
      <c r="LQH551" s="186"/>
      <c r="LQI551" s="186"/>
      <c r="LQJ551" s="186"/>
      <c r="LQK551" s="186"/>
      <c r="LQL551" s="186"/>
      <c r="LQM551" s="186"/>
      <c r="LQN551" s="186"/>
      <c r="LQO551" s="186"/>
      <c r="LQP551" s="186"/>
      <c r="LQQ551" s="186"/>
      <c r="LQR551" s="186"/>
      <c r="LQS551" s="186"/>
      <c r="LQT551" s="186"/>
      <c r="LQU551" s="186"/>
      <c r="LQV551" s="186"/>
      <c r="LQW551" s="186"/>
      <c r="LQX551" s="186"/>
      <c r="LQY551" s="186"/>
      <c r="LQZ551" s="186"/>
      <c r="LRA551" s="186"/>
      <c r="LRB551" s="186"/>
      <c r="LRC551" s="186"/>
      <c r="LRD551" s="186"/>
      <c r="LRE551" s="186"/>
      <c r="LRF551" s="186"/>
      <c r="LRG551" s="186"/>
      <c r="LRH551" s="186"/>
      <c r="LRI551" s="186"/>
      <c r="LRJ551" s="186"/>
      <c r="LRK551" s="186"/>
      <c r="LRL551" s="186"/>
      <c r="LRM551" s="186"/>
      <c r="LRN551" s="186"/>
      <c r="LRO551" s="186"/>
      <c r="LRP551" s="186"/>
      <c r="LRQ551" s="186"/>
      <c r="LRR551" s="186"/>
      <c r="LRS551" s="186"/>
      <c r="LRT551" s="186"/>
      <c r="LRU551" s="186"/>
      <c r="LRV551" s="186"/>
      <c r="LRW551" s="186"/>
      <c r="LRX551" s="186"/>
      <c r="LRY551" s="186"/>
      <c r="LRZ551" s="186"/>
      <c r="LSA551" s="186"/>
      <c r="LSB551" s="186"/>
      <c r="LSC551" s="186"/>
      <c r="LSD551" s="186"/>
      <c r="LSE551" s="186"/>
      <c r="LSF551" s="186"/>
      <c r="LSG551" s="186"/>
      <c r="LSH551" s="186"/>
      <c r="LSI551" s="186"/>
      <c r="LSJ551" s="186"/>
      <c r="LSK551" s="186"/>
      <c r="LSL551" s="186"/>
      <c r="LSM551" s="186"/>
      <c r="LSN551" s="186"/>
      <c r="LSO551" s="186"/>
      <c r="LSP551" s="186"/>
      <c r="LSQ551" s="186"/>
      <c r="LSR551" s="186"/>
      <c r="LSS551" s="186"/>
      <c r="LST551" s="186"/>
      <c r="LSU551" s="186"/>
      <c r="LSV551" s="186"/>
      <c r="LSW551" s="186"/>
      <c r="LSX551" s="186"/>
      <c r="LSY551" s="186"/>
      <c r="LSZ551" s="186"/>
      <c r="LTA551" s="186"/>
      <c r="LTB551" s="186"/>
      <c r="LTC551" s="186"/>
      <c r="LTD551" s="186"/>
      <c r="LTE551" s="186"/>
      <c r="LTF551" s="186"/>
      <c r="LTG551" s="186"/>
      <c r="LTH551" s="186"/>
      <c r="LTI551" s="186"/>
      <c r="LTJ551" s="186"/>
      <c r="LTK551" s="186"/>
      <c r="LTL551" s="186"/>
      <c r="LTM551" s="186"/>
      <c r="LTN551" s="186"/>
      <c r="LTO551" s="186"/>
      <c r="LTP551" s="186"/>
      <c r="LTQ551" s="186"/>
      <c r="LTR551" s="186"/>
      <c r="LTS551" s="186"/>
      <c r="LTT551" s="186"/>
      <c r="LTU551" s="186"/>
      <c r="LTV551" s="186"/>
      <c r="LTW551" s="186"/>
      <c r="LTX551" s="186"/>
      <c r="LTY551" s="186"/>
      <c r="LTZ551" s="186"/>
      <c r="LUA551" s="186"/>
      <c r="LUB551" s="186"/>
      <c r="LUC551" s="186"/>
      <c r="LUD551" s="186"/>
      <c r="LUE551" s="186"/>
      <c r="LUF551" s="186"/>
      <c r="LUG551" s="186"/>
      <c r="LUH551" s="186"/>
      <c r="LUI551" s="186"/>
      <c r="LUJ551" s="186"/>
      <c r="LUK551" s="186"/>
      <c r="LUL551" s="186"/>
      <c r="LUM551" s="186"/>
      <c r="LUN551" s="186"/>
      <c r="LUO551" s="186"/>
      <c r="LUP551" s="186"/>
      <c r="LUQ551" s="186"/>
      <c r="LUR551" s="186"/>
      <c r="LUS551" s="186"/>
      <c r="LUT551" s="186"/>
      <c r="LUU551" s="186"/>
      <c r="LUV551" s="186"/>
      <c r="LUW551" s="186"/>
      <c r="LUX551" s="186"/>
      <c r="LUY551" s="186"/>
      <c r="LUZ551" s="186"/>
      <c r="LVA551" s="186"/>
      <c r="LVB551" s="186"/>
      <c r="LVC551" s="186"/>
      <c r="LVD551" s="186"/>
      <c r="LVE551" s="186"/>
      <c r="LVF551" s="186"/>
      <c r="LVG551" s="186"/>
      <c r="LVH551" s="186"/>
      <c r="LVI551" s="186"/>
      <c r="LVJ551" s="186"/>
      <c r="LVK551" s="186"/>
      <c r="LVL551" s="186"/>
      <c r="LVM551" s="186"/>
      <c r="LVN551" s="186"/>
      <c r="LVO551" s="186"/>
      <c r="LVP551" s="186"/>
      <c r="LVQ551" s="186"/>
      <c r="LVR551" s="186"/>
      <c r="LVS551" s="186"/>
      <c r="LVT551" s="186"/>
      <c r="LVU551" s="186"/>
      <c r="LVV551" s="186"/>
      <c r="LVW551" s="186"/>
      <c r="LVX551" s="186"/>
      <c r="LVY551" s="186"/>
      <c r="LVZ551" s="186"/>
      <c r="LWA551" s="186"/>
      <c r="LWB551" s="186"/>
      <c r="LWC551" s="186"/>
      <c r="LWD551" s="186"/>
      <c r="LWE551" s="186"/>
      <c r="LWF551" s="186"/>
      <c r="LWG551" s="186"/>
      <c r="LWH551" s="186"/>
      <c r="LWI551" s="186"/>
      <c r="LWJ551" s="186"/>
      <c r="LWK551" s="186"/>
      <c r="LWL551" s="186"/>
      <c r="LWM551" s="186"/>
      <c r="LWN551" s="186"/>
      <c r="LWO551" s="186"/>
      <c r="LWP551" s="186"/>
      <c r="LWQ551" s="186"/>
      <c r="LWR551" s="186"/>
      <c r="LWS551" s="186"/>
      <c r="LWT551" s="186"/>
      <c r="LWU551" s="186"/>
      <c r="LWV551" s="186"/>
      <c r="LWW551" s="186"/>
      <c r="LWX551" s="186"/>
      <c r="LWY551" s="186"/>
      <c r="LWZ551" s="186"/>
      <c r="LXA551" s="186"/>
      <c r="LXB551" s="186"/>
      <c r="LXC551" s="186"/>
      <c r="LXD551" s="186"/>
      <c r="LXE551" s="186"/>
      <c r="LXF551" s="186"/>
      <c r="LXG551" s="186"/>
      <c r="LXH551" s="186"/>
      <c r="LXI551" s="186"/>
      <c r="LXJ551" s="186"/>
      <c r="LXK551" s="186"/>
      <c r="LXL551" s="186"/>
      <c r="LXM551" s="186"/>
      <c r="LXN551" s="186"/>
      <c r="LXO551" s="186"/>
      <c r="LXP551" s="186"/>
      <c r="LXQ551" s="186"/>
      <c r="LXR551" s="186"/>
      <c r="LXS551" s="186"/>
      <c r="LXT551" s="186"/>
      <c r="LXU551" s="186"/>
      <c r="LXV551" s="186"/>
      <c r="LXW551" s="186"/>
      <c r="LXX551" s="186"/>
      <c r="LXY551" s="186"/>
      <c r="LXZ551" s="186"/>
      <c r="LYA551" s="186"/>
      <c r="LYB551" s="186"/>
      <c r="LYC551" s="186"/>
      <c r="LYD551" s="186"/>
      <c r="LYE551" s="186"/>
      <c r="LYF551" s="186"/>
      <c r="LYG551" s="186"/>
      <c r="LYH551" s="186"/>
      <c r="LYI551" s="186"/>
      <c r="LYJ551" s="186"/>
      <c r="LYK551" s="186"/>
      <c r="LYL551" s="186"/>
      <c r="LYM551" s="186"/>
      <c r="LYN551" s="186"/>
      <c r="LYO551" s="186"/>
      <c r="LYP551" s="186"/>
      <c r="LYQ551" s="186"/>
      <c r="LYR551" s="186"/>
      <c r="LYS551" s="186"/>
      <c r="LYT551" s="186"/>
      <c r="LYU551" s="186"/>
      <c r="LYV551" s="186"/>
      <c r="LYW551" s="186"/>
      <c r="LYX551" s="186"/>
      <c r="LYY551" s="186"/>
      <c r="LYZ551" s="186"/>
      <c r="LZA551" s="186"/>
      <c r="LZB551" s="186"/>
      <c r="LZC551" s="186"/>
      <c r="LZD551" s="186"/>
      <c r="LZE551" s="186"/>
      <c r="LZF551" s="186"/>
      <c r="LZG551" s="186"/>
      <c r="LZH551" s="186"/>
      <c r="LZI551" s="186"/>
      <c r="LZJ551" s="186"/>
      <c r="LZK551" s="186"/>
      <c r="LZL551" s="186"/>
      <c r="LZM551" s="186"/>
      <c r="LZN551" s="186"/>
      <c r="LZO551" s="186"/>
      <c r="LZP551" s="186"/>
      <c r="LZQ551" s="186"/>
      <c r="LZR551" s="186"/>
      <c r="LZS551" s="186"/>
      <c r="LZT551" s="186"/>
      <c r="LZU551" s="186"/>
      <c r="LZV551" s="186"/>
      <c r="LZW551" s="186"/>
      <c r="LZX551" s="186"/>
      <c r="LZY551" s="186"/>
      <c r="LZZ551" s="186"/>
      <c r="MAA551" s="186"/>
      <c r="MAB551" s="186"/>
      <c r="MAC551" s="186"/>
      <c r="MAD551" s="186"/>
      <c r="MAE551" s="186"/>
      <c r="MAF551" s="186"/>
      <c r="MAG551" s="186"/>
      <c r="MAH551" s="186"/>
      <c r="MAI551" s="186"/>
      <c r="MAJ551" s="186"/>
      <c r="MAK551" s="186"/>
      <c r="MAL551" s="186"/>
      <c r="MAM551" s="186"/>
      <c r="MAN551" s="186"/>
      <c r="MAO551" s="186"/>
      <c r="MAP551" s="186"/>
      <c r="MAQ551" s="186"/>
      <c r="MAR551" s="186"/>
      <c r="MAS551" s="186"/>
      <c r="MAT551" s="186"/>
      <c r="MAU551" s="186"/>
      <c r="MAV551" s="186"/>
      <c r="MAW551" s="186"/>
      <c r="MAX551" s="186"/>
      <c r="MAY551" s="186"/>
      <c r="MAZ551" s="186"/>
      <c r="MBA551" s="186"/>
      <c r="MBB551" s="186"/>
      <c r="MBC551" s="186"/>
      <c r="MBD551" s="186"/>
      <c r="MBE551" s="186"/>
      <c r="MBF551" s="186"/>
      <c r="MBG551" s="186"/>
      <c r="MBH551" s="186"/>
      <c r="MBI551" s="186"/>
      <c r="MBJ551" s="186"/>
      <c r="MBK551" s="186"/>
      <c r="MBL551" s="186"/>
      <c r="MBM551" s="186"/>
      <c r="MBN551" s="186"/>
      <c r="MBO551" s="186"/>
      <c r="MBP551" s="186"/>
      <c r="MBQ551" s="186"/>
      <c r="MBR551" s="186"/>
      <c r="MBS551" s="186"/>
      <c r="MBT551" s="186"/>
      <c r="MBU551" s="186"/>
      <c r="MBV551" s="186"/>
      <c r="MBW551" s="186"/>
      <c r="MBX551" s="186"/>
      <c r="MBY551" s="186"/>
      <c r="MBZ551" s="186"/>
      <c r="MCA551" s="186"/>
      <c r="MCB551" s="186"/>
      <c r="MCC551" s="186"/>
      <c r="MCD551" s="186"/>
      <c r="MCE551" s="186"/>
      <c r="MCF551" s="186"/>
      <c r="MCG551" s="186"/>
      <c r="MCH551" s="186"/>
      <c r="MCI551" s="186"/>
      <c r="MCJ551" s="186"/>
      <c r="MCK551" s="186"/>
      <c r="MCL551" s="186"/>
      <c r="MCM551" s="186"/>
      <c r="MCN551" s="186"/>
      <c r="MCO551" s="186"/>
      <c r="MCP551" s="186"/>
      <c r="MCQ551" s="186"/>
      <c r="MCR551" s="186"/>
      <c r="MCS551" s="186"/>
      <c r="MCT551" s="186"/>
      <c r="MCU551" s="186"/>
      <c r="MCV551" s="186"/>
      <c r="MCW551" s="186"/>
      <c r="MCX551" s="186"/>
      <c r="MCY551" s="186"/>
      <c r="MCZ551" s="186"/>
      <c r="MDA551" s="186"/>
      <c r="MDB551" s="186"/>
      <c r="MDC551" s="186"/>
      <c r="MDD551" s="186"/>
      <c r="MDE551" s="186"/>
      <c r="MDF551" s="186"/>
      <c r="MDG551" s="186"/>
      <c r="MDH551" s="186"/>
      <c r="MDI551" s="186"/>
      <c r="MDJ551" s="186"/>
      <c r="MDK551" s="186"/>
      <c r="MDL551" s="186"/>
      <c r="MDM551" s="186"/>
      <c r="MDN551" s="186"/>
      <c r="MDO551" s="186"/>
      <c r="MDP551" s="186"/>
      <c r="MDQ551" s="186"/>
      <c r="MDR551" s="186"/>
      <c r="MDS551" s="186"/>
      <c r="MDT551" s="186"/>
      <c r="MDU551" s="186"/>
      <c r="MDV551" s="186"/>
      <c r="MDW551" s="186"/>
      <c r="MDX551" s="186"/>
      <c r="MDY551" s="186"/>
      <c r="MDZ551" s="186"/>
      <c r="MEA551" s="186"/>
      <c r="MEB551" s="186"/>
      <c r="MEC551" s="186"/>
      <c r="MED551" s="186"/>
      <c r="MEE551" s="186"/>
      <c r="MEF551" s="186"/>
      <c r="MEG551" s="186"/>
      <c r="MEH551" s="186"/>
      <c r="MEI551" s="186"/>
      <c r="MEJ551" s="186"/>
      <c r="MEK551" s="186"/>
      <c r="MEL551" s="186"/>
      <c r="MEM551" s="186"/>
      <c r="MEN551" s="186"/>
      <c r="MEO551" s="186"/>
      <c r="MEP551" s="186"/>
      <c r="MEQ551" s="186"/>
      <c r="MER551" s="186"/>
      <c r="MES551" s="186"/>
      <c r="MET551" s="186"/>
      <c r="MEU551" s="186"/>
      <c r="MEV551" s="186"/>
      <c r="MEW551" s="186"/>
      <c r="MEX551" s="186"/>
      <c r="MEY551" s="186"/>
      <c r="MEZ551" s="186"/>
      <c r="MFA551" s="186"/>
      <c r="MFB551" s="186"/>
      <c r="MFC551" s="186"/>
      <c r="MFD551" s="186"/>
      <c r="MFE551" s="186"/>
      <c r="MFF551" s="186"/>
      <c r="MFG551" s="186"/>
      <c r="MFH551" s="186"/>
      <c r="MFI551" s="186"/>
      <c r="MFJ551" s="186"/>
      <c r="MFK551" s="186"/>
      <c r="MFL551" s="186"/>
      <c r="MFM551" s="186"/>
      <c r="MFN551" s="186"/>
      <c r="MFO551" s="186"/>
      <c r="MFP551" s="186"/>
      <c r="MFQ551" s="186"/>
      <c r="MFR551" s="186"/>
      <c r="MFS551" s="186"/>
      <c r="MFT551" s="186"/>
      <c r="MFU551" s="186"/>
      <c r="MFV551" s="186"/>
      <c r="MFW551" s="186"/>
      <c r="MFX551" s="186"/>
      <c r="MFY551" s="186"/>
      <c r="MFZ551" s="186"/>
      <c r="MGA551" s="186"/>
      <c r="MGB551" s="186"/>
      <c r="MGC551" s="186"/>
      <c r="MGD551" s="186"/>
      <c r="MGE551" s="186"/>
      <c r="MGF551" s="186"/>
      <c r="MGG551" s="186"/>
      <c r="MGH551" s="186"/>
      <c r="MGI551" s="186"/>
      <c r="MGJ551" s="186"/>
      <c r="MGK551" s="186"/>
      <c r="MGL551" s="186"/>
      <c r="MGM551" s="186"/>
      <c r="MGN551" s="186"/>
      <c r="MGO551" s="186"/>
      <c r="MGP551" s="186"/>
      <c r="MGQ551" s="186"/>
      <c r="MGR551" s="186"/>
      <c r="MGS551" s="186"/>
      <c r="MGT551" s="186"/>
      <c r="MGU551" s="186"/>
      <c r="MGV551" s="186"/>
      <c r="MGW551" s="186"/>
      <c r="MGX551" s="186"/>
      <c r="MGY551" s="186"/>
      <c r="MGZ551" s="186"/>
      <c r="MHA551" s="186"/>
      <c r="MHB551" s="186"/>
      <c r="MHC551" s="186"/>
      <c r="MHD551" s="186"/>
      <c r="MHE551" s="186"/>
      <c r="MHF551" s="186"/>
      <c r="MHG551" s="186"/>
      <c r="MHH551" s="186"/>
      <c r="MHI551" s="186"/>
      <c r="MHJ551" s="186"/>
      <c r="MHK551" s="186"/>
      <c r="MHL551" s="186"/>
      <c r="MHM551" s="186"/>
      <c r="MHN551" s="186"/>
      <c r="MHO551" s="186"/>
      <c r="MHP551" s="186"/>
      <c r="MHQ551" s="186"/>
      <c r="MHR551" s="186"/>
      <c r="MHS551" s="186"/>
      <c r="MHT551" s="186"/>
      <c r="MHU551" s="186"/>
      <c r="MHV551" s="186"/>
      <c r="MHW551" s="186"/>
      <c r="MHX551" s="186"/>
      <c r="MHY551" s="186"/>
      <c r="MHZ551" s="186"/>
      <c r="MIA551" s="186"/>
      <c r="MIB551" s="186"/>
      <c r="MIC551" s="186"/>
      <c r="MID551" s="186"/>
      <c r="MIE551" s="186"/>
      <c r="MIF551" s="186"/>
      <c r="MIG551" s="186"/>
      <c r="MIH551" s="186"/>
      <c r="MII551" s="186"/>
      <c r="MIJ551" s="186"/>
      <c r="MIK551" s="186"/>
      <c r="MIL551" s="186"/>
      <c r="MIM551" s="186"/>
      <c r="MIN551" s="186"/>
      <c r="MIO551" s="186"/>
      <c r="MIP551" s="186"/>
      <c r="MIQ551" s="186"/>
      <c r="MIR551" s="186"/>
      <c r="MIS551" s="186"/>
      <c r="MIT551" s="186"/>
      <c r="MIU551" s="186"/>
      <c r="MIV551" s="186"/>
      <c r="MIW551" s="186"/>
      <c r="MIX551" s="186"/>
      <c r="MIY551" s="186"/>
      <c r="MIZ551" s="186"/>
      <c r="MJA551" s="186"/>
      <c r="MJB551" s="186"/>
      <c r="MJC551" s="186"/>
      <c r="MJD551" s="186"/>
      <c r="MJE551" s="186"/>
      <c r="MJF551" s="186"/>
      <c r="MJG551" s="186"/>
      <c r="MJH551" s="186"/>
      <c r="MJI551" s="186"/>
      <c r="MJJ551" s="186"/>
      <c r="MJK551" s="186"/>
      <c r="MJL551" s="186"/>
      <c r="MJM551" s="186"/>
      <c r="MJN551" s="186"/>
      <c r="MJO551" s="186"/>
      <c r="MJP551" s="186"/>
      <c r="MJQ551" s="186"/>
      <c r="MJR551" s="186"/>
      <c r="MJS551" s="186"/>
      <c r="MJT551" s="186"/>
      <c r="MJU551" s="186"/>
      <c r="MJV551" s="186"/>
      <c r="MJW551" s="186"/>
      <c r="MJX551" s="186"/>
      <c r="MJY551" s="186"/>
      <c r="MJZ551" s="186"/>
      <c r="MKA551" s="186"/>
      <c r="MKB551" s="186"/>
      <c r="MKC551" s="186"/>
      <c r="MKD551" s="186"/>
      <c r="MKE551" s="186"/>
      <c r="MKF551" s="186"/>
      <c r="MKG551" s="186"/>
      <c r="MKH551" s="186"/>
      <c r="MKI551" s="186"/>
      <c r="MKJ551" s="186"/>
      <c r="MKK551" s="186"/>
      <c r="MKL551" s="186"/>
      <c r="MKM551" s="186"/>
      <c r="MKN551" s="186"/>
      <c r="MKO551" s="186"/>
      <c r="MKP551" s="186"/>
      <c r="MKQ551" s="186"/>
      <c r="MKR551" s="186"/>
      <c r="MKS551" s="186"/>
      <c r="MKT551" s="186"/>
      <c r="MKU551" s="186"/>
      <c r="MKV551" s="186"/>
      <c r="MKW551" s="186"/>
      <c r="MKX551" s="186"/>
      <c r="MKY551" s="186"/>
      <c r="MKZ551" s="186"/>
      <c r="MLA551" s="186"/>
      <c r="MLB551" s="186"/>
      <c r="MLC551" s="186"/>
      <c r="MLD551" s="186"/>
      <c r="MLE551" s="186"/>
      <c r="MLF551" s="186"/>
      <c r="MLG551" s="186"/>
      <c r="MLH551" s="186"/>
      <c r="MLI551" s="186"/>
      <c r="MLJ551" s="186"/>
      <c r="MLK551" s="186"/>
      <c r="MLL551" s="186"/>
      <c r="MLM551" s="186"/>
      <c r="MLN551" s="186"/>
      <c r="MLO551" s="186"/>
      <c r="MLP551" s="186"/>
      <c r="MLQ551" s="186"/>
      <c r="MLR551" s="186"/>
      <c r="MLS551" s="186"/>
      <c r="MLT551" s="186"/>
      <c r="MLU551" s="186"/>
      <c r="MLV551" s="186"/>
      <c r="MLW551" s="186"/>
      <c r="MLX551" s="186"/>
      <c r="MLY551" s="186"/>
      <c r="MLZ551" s="186"/>
      <c r="MMA551" s="186"/>
      <c r="MMB551" s="186"/>
      <c r="MMC551" s="186"/>
      <c r="MMD551" s="186"/>
      <c r="MME551" s="186"/>
      <c r="MMF551" s="186"/>
      <c r="MMG551" s="186"/>
      <c r="MMH551" s="186"/>
      <c r="MMI551" s="186"/>
      <c r="MMJ551" s="186"/>
      <c r="MMK551" s="186"/>
      <c r="MML551" s="186"/>
      <c r="MMM551" s="186"/>
      <c r="MMN551" s="186"/>
      <c r="MMO551" s="186"/>
      <c r="MMP551" s="186"/>
      <c r="MMQ551" s="186"/>
      <c r="MMR551" s="186"/>
      <c r="MMS551" s="186"/>
      <c r="MMT551" s="186"/>
      <c r="MMU551" s="186"/>
      <c r="MMV551" s="186"/>
      <c r="MMW551" s="186"/>
      <c r="MMX551" s="186"/>
      <c r="MMY551" s="186"/>
      <c r="MMZ551" s="186"/>
      <c r="MNA551" s="186"/>
      <c r="MNB551" s="186"/>
      <c r="MNC551" s="186"/>
      <c r="MND551" s="186"/>
      <c r="MNE551" s="186"/>
      <c r="MNF551" s="186"/>
      <c r="MNG551" s="186"/>
      <c r="MNH551" s="186"/>
      <c r="MNI551" s="186"/>
      <c r="MNJ551" s="186"/>
      <c r="MNK551" s="186"/>
      <c r="MNL551" s="186"/>
      <c r="MNM551" s="186"/>
      <c r="MNN551" s="186"/>
      <c r="MNO551" s="186"/>
      <c r="MNP551" s="186"/>
      <c r="MNQ551" s="186"/>
      <c r="MNR551" s="186"/>
      <c r="MNS551" s="186"/>
      <c r="MNT551" s="186"/>
      <c r="MNU551" s="186"/>
      <c r="MNV551" s="186"/>
      <c r="MNW551" s="186"/>
      <c r="MNX551" s="186"/>
      <c r="MNY551" s="186"/>
      <c r="MNZ551" s="186"/>
      <c r="MOA551" s="186"/>
      <c r="MOB551" s="186"/>
      <c r="MOC551" s="186"/>
      <c r="MOD551" s="186"/>
      <c r="MOE551" s="186"/>
      <c r="MOF551" s="186"/>
      <c r="MOG551" s="186"/>
      <c r="MOH551" s="186"/>
      <c r="MOI551" s="186"/>
      <c r="MOJ551" s="186"/>
      <c r="MOK551" s="186"/>
      <c r="MOL551" s="186"/>
      <c r="MOM551" s="186"/>
      <c r="MON551" s="186"/>
      <c r="MOO551" s="186"/>
      <c r="MOP551" s="186"/>
      <c r="MOQ551" s="186"/>
      <c r="MOR551" s="186"/>
      <c r="MOS551" s="186"/>
      <c r="MOT551" s="186"/>
      <c r="MOU551" s="186"/>
      <c r="MOV551" s="186"/>
      <c r="MOW551" s="186"/>
      <c r="MOX551" s="186"/>
      <c r="MOY551" s="186"/>
      <c r="MOZ551" s="186"/>
      <c r="MPA551" s="186"/>
      <c r="MPB551" s="186"/>
      <c r="MPC551" s="186"/>
      <c r="MPD551" s="186"/>
      <c r="MPE551" s="186"/>
      <c r="MPF551" s="186"/>
      <c r="MPG551" s="186"/>
      <c r="MPH551" s="186"/>
      <c r="MPI551" s="186"/>
      <c r="MPJ551" s="186"/>
      <c r="MPK551" s="186"/>
      <c r="MPL551" s="186"/>
      <c r="MPM551" s="186"/>
      <c r="MPN551" s="186"/>
      <c r="MPO551" s="186"/>
      <c r="MPP551" s="186"/>
      <c r="MPQ551" s="186"/>
      <c r="MPR551" s="186"/>
      <c r="MPS551" s="186"/>
      <c r="MPT551" s="186"/>
      <c r="MPU551" s="186"/>
      <c r="MPV551" s="186"/>
      <c r="MPW551" s="186"/>
      <c r="MPX551" s="186"/>
      <c r="MPY551" s="186"/>
      <c r="MPZ551" s="186"/>
      <c r="MQA551" s="186"/>
      <c r="MQB551" s="186"/>
      <c r="MQC551" s="186"/>
      <c r="MQD551" s="186"/>
      <c r="MQE551" s="186"/>
      <c r="MQF551" s="186"/>
      <c r="MQG551" s="186"/>
      <c r="MQH551" s="186"/>
      <c r="MQI551" s="186"/>
      <c r="MQJ551" s="186"/>
      <c r="MQK551" s="186"/>
      <c r="MQL551" s="186"/>
      <c r="MQM551" s="186"/>
      <c r="MQN551" s="186"/>
      <c r="MQO551" s="186"/>
      <c r="MQP551" s="186"/>
      <c r="MQQ551" s="186"/>
      <c r="MQR551" s="186"/>
      <c r="MQS551" s="186"/>
      <c r="MQT551" s="186"/>
      <c r="MQU551" s="186"/>
      <c r="MQV551" s="186"/>
      <c r="MQW551" s="186"/>
      <c r="MQX551" s="186"/>
      <c r="MQY551" s="186"/>
      <c r="MQZ551" s="186"/>
      <c r="MRA551" s="186"/>
      <c r="MRB551" s="186"/>
      <c r="MRC551" s="186"/>
      <c r="MRD551" s="186"/>
      <c r="MRE551" s="186"/>
      <c r="MRF551" s="186"/>
      <c r="MRG551" s="186"/>
      <c r="MRH551" s="186"/>
      <c r="MRI551" s="186"/>
      <c r="MRJ551" s="186"/>
      <c r="MRK551" s="186"/>
      <c r="MRL551" s="186"/>
      <c r="MRM551" s="186"/>
      <c r="MRN551" s="186"/>
      <c r="MRO551" s="186"/>
      <c r="MRP551" s="186"/>
      <c r="MRQ551" s="186"/>
      <c r="MRR551" s="186"/>
      <c r="MRS551" s="186"/>
      <c r="MRT551" s="186"/>
      <c r="MRU551" s="186"/>
      <c r="MRV551" s="186"/>
      <c r="MRW551" s="186"/>
      <c r="MRX551" s="186"/>
      <c r="MRY551" s="186"/>
      <c r="MRZ551" s="186"/>
      <c r="MSA551" s="186"/>
      <c r="MSB551" s="186"/>
      <c r="MSC551" s="186"/>
      <c r="MSD551" s="186"/>
      <c r="MSE551" s="186"/>
      <c r="MSF551" s="186"/>
      <c r="MSG551" s="186"/>
      <c r="MSH551" s="186"/>
      <c r="MSI551" s="186"/>
      <c r="MSJ551" s="186"/>
      <c r="MSK551" s="186"/>
      <c r="MSL551" s="186"/>
      <c r="MSM551" s="186"/>
      <c r="MSN551" s="186"/>
      <c r="MSO551" s="186"/>
      <c r="MSP551" s="186"/>
      <c r="MSQ551" s="186"/>
      <c r="MSR551" s="186"/>
      <c r="MSS551" s="186"/>
      <c r="MST551" s="186"/>
      <c r="MSU551" s="186"/>
      <c r="MSV551" s="186"/>
      <c r="MSW551" s="186"/>
      <c r="MSX551" s="186"/>
      <c r="MSY551" s="186"/>
      <c r="MSZ551" s="186"/>
      <c r="MTA551" s="186"/>
      <c r="MTB551" s="186"/>
      <c r="MTC551" s="186"/>
      <c r="MTD551" s="186"/>
      <c r="MTE551" s="186"/>
      <c r="MTF551" s="186"/>
      <c r="MTG551" s="186"/>
      <c r="MTH551" s="186"/>
      <c r="MTI551" s="186"/>
      <c r="MTJ551" s="186"/>
      <c r="MTK551" s="186"/>
      <c r="MTL551" s="186"/>
      <c r="MTM551" s="186"/>
      <c r="MTN551" s="186"/>
      <c r="MTO551" s="186"/>
      <c r="MTP551" s="186"/>
      <c r="MTQ551" s="186"/>
      <c r="MTR551" s="186"/>
      <c r="MTS551" s="186"/>
      <c r="MTT551" s="186"/>
      <c r="MTU551" s="186"/>
      <c r="MTV551" s="186"/>
      <c r="MTW551" s="186"/>
      <c r="MTX551" s="186"/>
      <c r="MTY551" s="186"/>
      <c r="MTZ551" s="186"/>
      <c r="MUA551" s="186"/>
      <c r="MUB551" s="186"/>
      <c r="MUC551" s="186"/>
      <c r="MUD551" s="186"/>
      <c r="MUE551" s="186"/>
      <c r="MUF551" s="186"/>
      <c r="MUG551" s="186"/>
      <c r="MUH551" s="186"/>
      <c r="MUI551" s="186"/>
      <c r="MUJ551" s="186"/>
      <c r="MUK551" s="186"/>
      <c r="MUL551" s="186"/>
      <c r="MUM551" s="186"/>
      <c r="MUN551" s="186"/>
      <c r="MUO551" s="186"/>
      <c r="MUP551" s="186"/>
      <c r="MUQ551" s="186"/>
      <c r="MUR551" s="186"/>
      <c r="MUS551" s="186"/>
      <c r="MUT551" s="186"/>
      <c r="MUU551" s="186"/>
      <c r="MUV551" s="186"/>
      <c r="MUW551" s="186"/>
      <c r="MUX551" s="186"/>
      <c r="MUY551" s="186"/>
      <c r="MUZ551" s="186"/>
      <c r="MVA551" s="186"/>
      <c r="MVB551" s="186"/>
      <c r="MVC551" s="186"/>
      <c r="MVD551" s="186"/>
      <c r="MVE551" s="186"/>
      <c r="MVF551" s="186"/>
      <c r="MVG551" s="186"/>
      <c r="MVH551" s="186"/>
      <c r="MVI551" s="186"/>
      <c r="MVJ551" s="186"/>
      <c r="MVK551" s="186"/>
      <c r="MVL551" s="186"/>
      <c r="MVM551" s="186"/>
      <c r="MVN551" s="186"/>
      <c r="MVO551" s="186"/>
      <c r="MVP551" s="186"/>
      <c r="MVQ551" s="186"/>
      <c r="MVR551" s="186"/>
      <c r="MVS551" s="186"/>
      <c r="MVT551" s="186"/>
      <c r="MVU551" s="186"/>
      <c r="MVV551" s="186"/>
      <c r="MVW551" s="186"/>
      <c r="MVX551" s="186"/>
      <c r="MVY551" s="186"/>
      <c r="MVZ551" s="186"/>
      <c r="MWA551" s="186"/>
      <c r="MWB551" s="186"/>
      <c r="MWC551" s="186"/>
      <c r="MWD551" s="186"/>
      <c r="MWE551" s="186"/>
      <c r="MWF551" s="186"/>
      <c r="MWG551" s="186"/>
      <c r="MWH551" s="186"/>
      <c r="MWI551" s="186"/>
      <c r="MWJ551" s="186"/>
      <c r="MWK551" s="186"/>
      <c r="MWL551" s="186"/>
      <c r="MWM551" s="186"/>
      <c r="MWN551" s="186"/>
      <c r="MWO551" s="186"/>
      <c r="MWP551" s="186"/>
      <c r="MWQ551" s="186"/>
      <c r="MWR551" s="186"/>
      <c r="MWS551" s="186"/>
      <c r="MWT551" s="186"/>
      <c r="MWU551" s="186"/>
      <c r="MWV551" s="186"/>
      <c r="MWW551" s="186"/>
      <c r="MWX551" s="186"/>
      <c r="MWY551" s="186"/>
      <c r="MWZ551" s="186"/>
      <c r="MXA551" s="186"/>
      <c r="MXB551" s="186"/>
      <c r="MXC551" s="186"/>
      <c r="MXD551" s="186"/>
      <c r="MXE551" s="186"/>
      <c r="MXF551" s="186"/>
      <c r="MXG551" s="186"/>
      <c r="MXH551" s="186"/>
      <c r="MXI551" s="186"/>
      <c r="MXJ551" s="186"/>
      <c r="MXK551" s="186"/>
      <c r="MXL551" s="186"/>
      <c r="MXM551" s="186"/>
      <c r="MXN551" s="186"/>
      <c r="MXO551" s="186"/>
      <c r="MXP551" s="186"/>
      <c r="MXQ551" s="186"/>
      <c r="MXR551" s="186"/>
      <c r="MXS551" s="186"/>
      <c r="MXT551" s="186"/>
      <c r="MXU551" s="186"/>
      <c r="MXV551" s="186"/>
      <c r="MXW551" s="186"/>
      <c r="MXX551" s="186"/>
      <c r="MXY551" s="186"/>
      <c r="MXZ551" s="186"/>
      <c r="MYA551" s="186"/>
      <c r="MYB551" s="186"/>
      <c r="MYC551" s="186"/>
      <c r="MYD551" s="186"/>
      <c r="MYE551" s="186"/>
      <c r="MYF551" s="186"/>
      <c r="MYG551" s="186"/>
      <c r="MYH551" s="186"/>
      <c r="MYI551" s="186"/>
      <c r="MYJ551" s="186"/>
      <c r="MYK551" s="186"/>
      <c r="MYL551" s="186"/>
      <c r="MYM551" s="186"/>
      <c r="MYN551" s="186"/>
      <c r="MYO551" s="186"/>
      <c r="MYP551" s="186"/>
      <c r="MYQ551" s="186"/>
      <c r="MYR551" s="186"/>
      <c r="MYS551" s="186"/>
      <c r="MYT551" s="186"/>
      <c r="MYU551" s="186"/>
      <c r="MYV551" s="186"/>
      <c r="MYW551" s="186"/>
      <c r="MYX551" s="186"/>
      <c r="MYY551" s="186"/>
      <c r="MYZ551" s="186"/>
      <c r="MZA551" s="186"/>
      <c r="MZB551" s="186"/>
      <c r="MZC551" s="186"/>
      <c r="MZD551" s="186"/>
      <c r="MZE551" s="186"/>
      <c r="MZF551" s="186"/>
      <c r="MZG551" s="186"/>
      <c r="MZH551" s="186"/>
      <c r="MZI551" s="186"/>
      <c r="MZJ551" s="186"/>
      <c r="MZK551" s="186"/>
      <c r="MZL551" s="186"/>
      <c r="MZM551" s="186"/>
      <c r="MZN551" s="186"/>
      <c r="MZO551" s="186"/>
      <c r="MZP551" s="186"/>
      <c r="MZQ551" s="186"/>
      <c r="MZR551" s="186"/>
      <c r="MZS551" s="186"/>
      <c r="MZT551" s="186"/>
      <c r="MZU551" s="186"/>
      <c r="MZV551" s="186"/>
      <c r="MZW551" s="186"/>
      <c r="MZX551" s="186"/>
      <c r="MZY551" s="186"/>
      <c r="MZZ551" s="186"/>
      <c r="NAA551" s="186"/>
      <c r="NAB551" s="186"/>
      <c r="NAC551" s="186"/>
      <c r="NAD551" s="186"/>
      <c r="NAE551" s="186"/>
      <c r="NAF551" s="186"/>
      <c r="NAG551" s="186"/>
      <c r="NAH551" s="186"/>
      <c r="NAI551" s="186"/>
      <c r="NAJ551" s="186"/>
      <c r="NAK551" s="186"/>
      <c r="NAL551" s="186"/>
      <c r="NAM551" s="186"/>
      <c r="NAN551" s="186"/>
      <c r="NAO551" s="186"/>
      <c r="NAP551" s="186"/>
      <c r="NAQ551" s="186"/>
      <c r="NAR551" s="186"/>
      <c r="NAS551" s="186"/>
      <c r="NAT551" s="186"/>
      <c r="NAU551" s="186"/>
      <c r="NAV551" s="186"/>
      <c r="NAW551" s="186"/>
      <c r="NAX551" s="186"/>
      <c r="NAY551" s="186"/>
      <c r="NAZ551" s="186"/>
      <c r="NBA551" s="186"/>
      <c r="NBB551" s="186"/>
      <c r="NBC551" s="186"/>
      <c r="NBD551" s="186"/>
      <c r="NBE551" s="186"/>
      <c r="NBF551" s="186"/>
      <c r="NBG551" s="186"/>
      <c r="NBH551" s="186"/>
      <c r="NBI551" s="186"/>
      <c r="NBJ551" s="186"/>
      <c r="NBK551" s="186"/>
      <c r="NBL551" s="186"/>
      <c r="NBM551" s="186"/>
      <c r="NBN551" s="186"/>
      <c r="NBO551" s="186"/>
      <c r="NBP551" s="186"/>
      <c r="NBQ551" s="186"/>
      <c r="NBR551" s="186"/>
      <c r="NBS551" s="186"/>
      <c r="NBT551" s="186"/>
      <c r="NBU551" s="186"/>
      <c r="NBV551" s="186"/>
      <c r="NBW551" s="186"/>
      <c r="NBX551" s="186"/>
      <c r="NBY551" s="186"/>
      <c r="NBZ551" s="186"/>
      <c r="NCA551" s="186"/>
      <c r="NCB551" s="186"/>
      <c r="NCC551" s="186"/>
      <c r="NCD551" s="186"/>
      <c r="NCE551" s="186"/>
      <c r="NCF551" s="186"/>
      <c r="NCG551" s="186"/>
      <c r="NCH551" s="186"/>
      <c r="NCI551" s="186"/>
      <c r="NCJ551" s="186"/>
      <c r="NCK551" s="186"/>
      <c r="NCL551" s="186"/>
      <c r="NCM551" s="186"/>
      <c r="NCN551" s="186"/>
      <c r="NCO551" s="186"/>
      <c r="NCP551" s="186"/>
      <c r="NCQ551" s="186"/>
      <c r="NCR551" s="186"/>
      <c r="NCS551" s="186"/>
      <c r="NCT551" s="186"/>
      <c r="NCU551" s="186"/>
      <c r="NCV551" s="186"/>
      <c r="NCW551" s="186"/>
      <c r="NCX551" s="186"/>
      <c r="NCY551" s="186"/>
      <c r="NCZ551" s="186"/>
      <c r="NDA551" s="186"/>
      <c r="NDB551" s="186"/>
      <c r="NDC551" s="186"/>
      <c r="NDD551" s="186"/>
      <c r="NDE551" s="186"/>
      <c r="NDF551" s="186"/>
      <c r="NDG551" s="186"/>
      <c r="NDH551" s="186"/>
      <c r="NDI551" s="186"/>
      <c r="NDJ551" s="186"/>
      <c r="NDK551" s="186"/>
      <c r="NDL551" s="186"/>
      <c r="NDM551" s="186"/>
      <c r="NDN551" s="186"/>
      <c r="NDO551" s="186"/>
      <c r="NDP551" s="186"/>
      <c r="NDQ551" s="186"/>
      <c r="NDR551" s="186"/>
      <c r="NDS551" s="186"/>
      <c r="NDT551" s="186"/>
      <c r="NDU551" s="186"/>
      <c r="NDV551" s="186"/>
      <c r="NDW551" s="186"/>
      <c r="NDX551" s="186"/>
      <c r="NDY551" s="186"/>
      <c r="NDZ551" s="186"/>
      <c r="NEA551" s="186"/>
      <c r="NEB551" s="186"/>
      <c r="NEC551" s="186"/>
      <c r="NED551" s="186"/>
      <c r="NEE551" s="186"/>
      <c r="NEF551" s="186"/>
      <c r="NEG551" s="186"/>
      <c r="NEH551" s="186"/>
      <c r="NEI551" s="186"/>
      <c r="NEJ551" s="186"/>
      <c r="NEK551" s="186"/>
      <c r="NEL551" s="186"/>
      <c r="NEM551" s="186"/>
      <c r="NEN551" s="186"/>
      <c r="NEO551" s="186"/>
      <c r="NEP551" s="186"/>
      <c r="NEQ551" s="186"/>
      <c r="NER551" s="186"/>
      <c r="NES551" s="186"/>
      <c r="NET551" s="186"/>
      <c r="NEU551" s="186"/>
      <c r="NEV551" s="186"/>
      <c r="NEW551" s="186"/>
      <c r="NEX551" s="186"/>
      <c r="NEY551" s="186"/>
      <c r="NEZ551" s="186"/>
      <c r="NFA551" s="186"/>
      <c r="NFB551" s="186"/>
      <c r="NFC551" s="186"/>
      <c r="NFD551" s="186"/>
      <c r="NFE551" s="186"/>
      <c r="NFF551" s="186"/>
      <c r="NFG551" s="186"/>
      <c r="NFH551" s="186"/>
      <c r="NFI551" s="186"/>
      <c r="NFJ551" s="186"/>
      <c r="NFK551" s="186"/>
      <c r="NFL551" s="186"/>
      <c r="NFM551" s="186"/>
      <c r="NFN551" s="186"/>
      <c r="NFO551" s="186"/>
      <c r="NFP551" s="186"/>
      <c r="NFQ551" s="186"/>
      <c r="NFR551" s="186"/>
      <c r="NFS551" s="186"/>
      <c r="NFT551" s="186"/>
      <c r="NFU551" s="186"/>
      <c r="NFV551" s="186"/>
      <c r="NFW551" s="186"/>
      <c r="NFX551" s="186"/>
      <c r="NFY551" s="186"/>
      <c r="NFZ551" s="186"/>
      <c r="NGA551" s="186"/>
      <c r="NGB551" s="186"/>
      <c r="NGC551" s="186"/>
      <c r="NGD551" s="186"/>
      <c r="NGE551" s="186"/>
      <c r="NGF551" s="186"/>
      <c r="NGG551" s="186"/>
      <c r="NGH551" s="186"/>
      <c r="NGI551" s="186"/>
      <c r="NGJ551" s="186"/>
      <c r="NGK551" s="186"/>
      <c r="NGL551" s="186"/>
      <c r="NGM551" s="186"/>
      <c r="NGN551" s="186"/>
      <c r="NGO551" s="186"/>
      <c r="NGP551" s="186"/>
      <c r="NGQ551" s="186"/>
      <c r="NGR551" s="186"/>
      <c r="NGS551" s="186"/>
      <c r="NGT551" s="186"/>
      <c r="NGU551" s="186"/>
      <c r="NGV551" s="186"/>
      <c r="NGW551" s="186"/>
      <c r="NGX551" s="186"/>
      <c r="NGY551" s="186"/>
      <c r="NGZ551" s="186"/>
      <c r="NHA551" s="186"/>
      <c r="NHB551" s="186"/>
      <c r="NHC551" s="186"/>
      <c r="NHD551" s="186"/>
      <c r="NHE551" s="186"/>
      <c r="NHF551" s="186"/>
      <c r="NHG551" s="186"/>
      <c r="NHH551" s="186"/>
      <c r="NHI551" s="186"/>
      <c r="NHJ551" s="186"/>
      <c r="NHK551" s="186"/>
      <c r="NHL551" s="186"/>
      <c r="NHM551" s="186"/>
      <c r="NHN551" s="186"/>
      <c r="NHO551" s="186"/>
      <c r="NHP551" s="186"/>
      <c r="NHQ551" s="186"/>
      <c r="NHR551" s="186"/>
      <c r="NHS551" s="186"/>
      <c r="NHT551" s="186"/>
      <c r="NHU551" s="186"/>
      <c r="NHV551" s="186"/>
      <c r="NHW551" s="186"/>
      <c r="NHX551" s="186"/>
      <c r="NHY551" s="186"/>
      <c r="NHZ551" s="186"/>
      <c r="NIA551" s="186"/>
      <c r="NIB551" s="186"/>
      <c r="NIC551" s="186"/>
      <c r="NID551" s="186"/>
      <c r="NIE551" s="186"/>
      <c r="NIF551" s="186"/>
      <c r="NIG551" s="186"/>
      <c r="NIH551" s="186"/>
      <c r="NII551" s="186"/>
      <c r="NIJ551" s="186"/>
      <c r="NIK551" s="186"/>
      <c r="NIL551" s="186"/>
      <c r="NIM551" s="186"/>
      <c r="NIN551" s="186"/>
      <c r="NIO551" s="186"/>
      <c r="NIP551" s="186"/>
      <c r="NIQ551" s="186"/>
      <c r="NIR551" s="186"/>
      <c r="NIS551" s="186"/>
      <c r="NIT551" s="186"/>
      <c r="NIU551" s="186"/>
      <c r="NIV551" s="186"/>
      <c r="NIW551" s="186"/>
      <c r="NIX551" s="186"/>
      <c r="NIY551" s="186"/>
      <c r="NIZ551" s="186"/>
      <c r="NJA551" s="186"/>
      <c r="NJB551" s="186"/>
      <c r="NJC551" s="186"/>
      <c r="NJD551" s="186"/>
      <c r="NJE551" s="186"/>
      <c r="NJF551" s="186"/>
      <c r="NJG551" s="186"/>
      <c r="NJH551" s="186"/>
      <c r="NJI551" s="186"/>
      <c r="NJJ551" s="186"/>
      <c r="NJK551" s="186"/>
      <c r="NJL551" s="186"/>
      <c r="NJM551" s="186"/>
      <c r="NJN551" s="186"/>
      <c r="NJO551" s="186"/>
      <c r="NJP551" s="186"/>
      <c r="NJQ551" s="186"/>
      <c r="NJR551" s="186"/>
      <c r="NJS551" s="186"/>
      <c r="NJT551" s="186"/>
      <c r="NJU551" s="186"/>
      <c r="NJV551" s="186"/>
      <c r="NJW551" s="186"/>
      <c r="NJX551" s="186"/>
      <c r="NJY551" s="186"/>
      <c r="NJZ551" s="186"/>
      <c r="NKA551" s="186"/>
      <c r="NKB551" s="186"/>
      <c r="NKC551" s="186"/>
      <c r="NKD551" s="186"/>
      <c r="NKE551" s="186"/>
      <c r="NKF551" s="186"/>
      <c r="NKG551" s="186"/>
      <c r="NKH551" s="186"/>
      <c r="NKI551" s="186"/>
      <c r="NKJ551" s="186"/>
      <c r="NKK551" s="186"/>
      <c r="NKL551" s="186"/>
      <c r="NKM551" s="186"/>
      <c r="NKN551" s="186"/>
      <c r="NKO551" s="186"/>
      <c r="NKP551" s="186"/>
      <c r="NKQ551" s="186"/>
      <c r="NKR551" s="186"/>
      <c r="NKS551" s="186"/>
      <c r="NKT551" s="186"/>
      <c r="NKU551" s="186"/>
      <c r="NKV551" s="186"/>
      <c r="NKW551" s="186"/>
      <c r="NKX551" s="186"/>
      <c r="NKY551" s="186"/>
      <c r="NKZ551" s="186"/>
      <c r="NLA551" s="186"/>
      <c r="NLB551" s="186"/>
      <c r="NLC551" s="186"/>
      <c r="NLD551" s="186"/>
      <c r="NLE551" s="186"/>
      <c r="NLF551" s="186"/>
      <c r="NLG551" s="186"/>
      <c r="NLH551" s="186"/>
      <c r="NLI551" s="186"/>
      <c r="NLJ551" s="186"/>
      <c r="NLK551" s="186"/>
      <c r="NLL551" s="186"/>
      <c r="NLM551" s="186"/>
      <c r="NLN551" s="186"/>
      <c r="NLO551" s="186"/>
      <c r="NLP551" s="186"/>
      <c r="NLQ551" s="186"/>
      <c r="NLR551" s="186"/>
      <c r="NLS551" s="186"/>
      <c r="NLT551" s="186"/>
      <c r="NLU551" s="186"/>
      <c r="NLV551" s="186"/>
      <c r="NLW551" s="186"/>
      <c r="NLX551" s="186"/>
      <c r="NLY551" s="186"/>
      <c r="NLZ551" s="186"/>
      <c r="NMA551" s="186"/>
      <c r="NMB551" s="186"/>
      <c r="NMC551" s="186"/>
      <c r="NMD551" s="186"/>
      <c r="NME551" s="186"/>
      <c r="NMF551" s="186"/>
      <c r="NMG551" s="186"/>
      <c r="NMH551" s="186"/>
      <c r="NMI551" s="186"/>
      <c r="NMJ551" s="186"/>
      <c r="NMK551" s="186"/>
      <c r="NML551" s="186"/>
      <c r="NMM551" s="186"/>
      <c r="NMN551" s="186"/>
      <c r="NMO551" s="186"/>
      <c r="NMP551" s="186"/>
      <c r="NMQ551" s="186"/>
      <c r="NMR551" s="186"/>
      <c r="NMS551" s="186"/>
      <c r="NMT551" s="186"/>
      <c r="NMU551" s="186"/>
      <c r="NMV551" s="186"/>
      <c r="NMW551" s="186"/>
      <c r="NMX551" s="186"/>
      <c r="NMY551" s="186"/>
      <c r="NMZ551" s="186"/>
      <c r="NNA551" s="186"/>
      <c r="NNB551" s="186"/>
      <c r="NNC551" s="186"/>
      <c r="NND551" s="186"/>
      <c r="NNE551" s="186"/>
      <c r="NNF551" s="186"/>
      <c r="NNG551" s="186"/>
      <c r="NNH551" s="186"/>
      <c r="NNI551" s="186"/>
      <c r="NNJ551" s="186"/>
      <c r="NNK551" s="186"/>
      <c r="NNL551" s="186"/>
      <c r="NNM551" s="186"/>
      <c r="NNN551" s="186"/>
      <c r="NNO551" s="186"/>
      <c r="NNP551" s="186"/>
      <c r="NNQ551" s="186"/>
      <c r="NNR551" s="186"/>
      <c r="NNS551" s="186"/>
      <c r="NNT551" s="186"/>
      <c r="NNU551" s="186"/>
      <c r="NNV551" s="186"/>
      <c r="NNW551" s="186"/>
      <c r="NNX551" s="186"/>
      <c r="NNY551" s="186"/>
      <c r="NNZ551" s="186"/>
      <c r="NOA551" s="186"/>
      <c r="NOB551" s="186"/>
      <c r="NOC551" s="186"/>
      <c r="NOD551" s="186"/>
      <c r="NOE551" s="186"/>
      <c r="NOF551" s="186"/>
      <c r="NOG551" s="186"/>
      <c r="NOH551" s="186"/>
      <c r="NOI551" s="186"/>
      <c r="NOJ551" s="186"/>
      <c r="NOK551" s="186"/>
      <c r="NOL551" s="186"/>
      <c r="NOM551" s="186"/>
      <c r="NON551" s="186"/>
      <c r="NOO551" s="186"/>
      <c r="NOP551" s="186"/>
      <c r="NOQ551" s="186"/>
      <c r="NOR551" s="186"/>
      <c r="NOS551" s="186"/>
      <c r="NOT551" s="186"/>
      <c r="NOU551" s="186"/>
      <c r="NOV551" s="186"/>
      <c r="NOW551" s="186"/>
      <c r="NOX551" s="186"/>
      <c r="NOY551" s="186"/>
      <c r="NOZ551" s="186"/>
      <c r="NPA551" s="186"/>
      <c r="NPB551" s="186"/>
      <c r="NPC551" s="186"/>
      <c r="NPD551" s="186"/>
      <c r="NPE551" s="186"/>
      <c r="NPF551" s="186"/>
      <c r="NPG551" s="186"/>
      <c r="NPH551" s="186"/>
      <c r="NPI551" s="186"/>
      <c r="NPJ551" s="186"/>
      <c r="NPK551" s="186"/>
      <c r="NPL551" s="186"/>
      <c r="NPM551" s="186"/>
      <c r="NPN551" s="186"/>
      <c r="NPO551" s="186"/>
      <c r="NPP551" s="186"/>
      <c r="NPQ551" s="186"/>
      <c r="NPR551" s="186"/>
      <c r="NPS551" s="186"/>
      <c r="NPT551" s="186"/>
      <c r="NPU551" s="186"/>
      <c r="NPV551" s="186"/>
      <c r="NPW551" s="186"/>
      <c r="NPX551" s="186"/>
      <c r="NPY551" s="186"/>
      <c r="NPZ551" s="186"/>
      <c r="NQA551" s="186"/>
      <c r="NQB551" s="186"/>
      <c r="NQC551" s="186"/>
      <c r="NQD551" s="186"/>
      <c r="NQE551" s="186"/>
      <c r="NQF551" s="186"/>
      <c r="NQG551" s="186"/>
      <c r="NQH551" s="186"/>
      <c r="NQI551" s="186"/>
      <c r="NQJ551" s="186"/>
      <c r="NQK551" s="186"/>
      <c r="NQL551" s="186"/>
      <c r="NQM551" s="186"/>
      <c r="NQN551" s="186"/>
      <c r="NQO551" s="186"/>
      <c r="NQP551" s="186"/>
      <c r="NQQ551" s="186"/>
      <c r="NQR551" s="186"/>
      <c r="NQS551" s="186"/>
      <c r="NQT551" s="186"/>
      <c r="NQU551" s="186"/>
      <c r="NQV551" s="186"/>
      <c r="NQW551" s="186"/>
      <c r="NQX551" s="186"/>
      <c r="NQY551" s="186"/>
      <c r="NQZ551" s="186"/>
      <c r="NRA551" s="186"/>
      <c r="NRB551" s="186"/>
      <c r="NRC551" s="186"/>
      <c r="NRD551" s="186"/>
      <c r="NRE551" s="186"/>
      <c r="NRF551" s="186"/>
      <c r="NRG551" s="186"/>
      <c r="NRH551" s="186"/>
      <c r="NRI551" s="186"/>
      <c r="NRJ551" s="186"/>
      <c r="NRK551" s="186"/>
      <c r="NRL551" s="186"/>
      <c r="NRM551" s="186"/>
      <c r="NRN551" s="186"/>
      <c r="NRO551" s="186"/>
      <c r="NRP551" s="186"/>
      <c r="NRQ551" s="186"/>
      <c r="NRR551" s="186"/>
      <c r="NRS551" s="186"/>
      <c r="NRT551" s="186"/>
      <c r="NRU551" s="186"/>
      <c r="NRV551" s="186"/>
      <c r="NRW551" s="186"/>
      <c r="NRX551" s="186"/>
      <c r="NRY551" s="186"/>
      <c r="NRZ551" s="186"/>
      <c r="NSA551" s="186"/>
      <c r="NSB551" s="186"/>
      <c r="NSC551" s="186"/>
      <c r="NSD551" s="186"/>
      <c r="NSE551" s="186"/>
      <c r="NSF551" s="186"/>
      <c r="NSG551" s="186"/>
      <c r="NSH551" s="186"/>
      <c r="NSI551" s="186"/>
      <c r="NSJ551" s="186"/>
      <c r="NSK551" s="186"/>
      <c r="NSL551" s="186"/>
      <c r="NSM551" s="186"/>
      <c r="NSN551" s="186"/>
      <c r="NSO551" s="186"/>
      <c r="NSP551" s="186"/>
      <c r="NSQ551" s="186"/>
      <c r="NSR551" s="186"/>
      <c r="NSS551" s="186"/>
      <c r="NST551" s="186"/>
      <c r="NSU551" s="186"/>
      <c r="NSV551" s="186"/>
      <c r="NSW551" s="186"/>
      <c r="NSX551" s="186"/>
      <c r="NSY551" s="186"/>
      <c r="NSZ551" s="186"/>
      <c r="NTA551" s="186"/>
      <c r="NTB551" s="186"/>
      <c r="NTC551" s="186"/>
      <c r="NTD551" s="186"/>
      <c r="NTE551" s="186"/>
      <c r="NTF551" s="186"/>
      <c r="NTG551" s="186"/>
      <c r="NTH551" s="186"/>
      <c r="NTI551" s="186"/>
      <c r="NTJ551" s="186"/>
      <c r="NTK551" s="186"/>
      <c r="NTL551" s="186"/>
      <c r="NTM551" s="186"/>
      <c r="NTN551" s="186"/>
      <c r="NTO551" s="186"/>
      <c r="NTP551" s="186"/>
      <c r="NTQ551" s="186"/>
      <c r="NTR551" s="186"/>
      <c r="NTS551" s="186"/>
      <c r="NTT551" s="186"/>
      <c r="NTU551" s="186"/>
      <c r="NTV551" s="186"/>
      <c r="NTW551" s="186"/>
      <c r="NTX551" s="186"/>
      <c r="NTY551" s="186"/>
      <c r="NTZ551" s="186"/>
      <c r="NUA551" s="186"/>
      <c r="NUB551" s="186"/>
      <c r="NUC551" s="186"/>
      <c r="NUD551" s="186"/>
      <c r="NUE551" s="186"/>
      <c r="NUF551" s="186"/>
      <c r="NUG551" s="186"/>
      <c r="NUH551" s="186"/>
      <c r="NUI551" s="186"/>
      <c r="NUJ551" s="186"/>
      <c r="NUK551" s="186"/>
      <c r="NUL551" s="186"/>
      <c r="NUM551" s="186"/>
      <c r="NUN551" s="186"/>
      <c r="NUO551" s="186"/>
      <c r="NUP551" s="186"/>
      <c r="NUQ551" s="186"/>
      <c r="NUR551" s="186"/>
      <c r="NUS551" s="186"/>
      <c r="NUT551" s="186"/>
      <c r="NUU551" s="186"/>
      <c r="NUV551" s="186"/>
      <c r="NUW551" s="186"/>
      <c r="NUX551" s="186"/>
      <c r="NUY551" s="186"/>
      <c r="NUZ551" s="186"/>
      <c r="NVA551" s="186"/>
      <c r="NVB551" s="186"/>
      <c r="NVC551" s="186"/>
      <c r="NVD551" s="186"/>
      <c r="NVE551" s="186"/>
      <c r="NVF551" s="186"/>
      <c r="NVG551" s="186"/>
      <c r="NVH551" s="186"/>
      <c r="NVI551" s="186"/>
      <c r="NVJ551" s="186"/>
      <c r="NVK551" s="186"/>
      <c r="NVL551" s="186"/>
      <c r="NVM551" s="186"/>
      <c r="NVN551" s="186"/>
      <c r="NVO551" s="186"/>
      <c r="NVP551" s="186"/>
      <c r="NVQ551" s="186"/>
      <c r="NVR551" s="186"/>
      <c r="NVS551" s="186"/>
      <c r="NVT551" s="186"/>
      <c r="NVU551" s="186"/>
      <c r="NVV551" s="186"/>
      <c r="NVW551" s="186"/>
      <c r="NVX551" s="186"/>
      <c r="NVY551" s="186"/>
      <c r="NVZ551" s="186"/>
      <c r="NWA551" s="186"/>
      <c r="NWB551" s="186"/>
      <c r="NWC551" s="186"/>
      <c r="NWD551" s="186"/>
      <c r="NWE551" s="186"/>
      <c r="NWF551" s="186"/>
      <c r="NWG551" s="186"/>
      <c r="NWH551" s="186"/>
      <c r="NWI551" s="186"/>
      <c r="NWJ551" s="186"/>
      <c r="NWK551" s="186"/>
      <c r="NWL551" s="186"/>
      <c r="NWM551" s="186"/>
      <c r="NWN551" s="186"/>
      <c r="NWO551" s="186"/>
      <c r="NWP551" s="186"/>
      <c r="NWQ551" s="186"/>
      <c r="NWR551" s="186"/>
      <c r="NWS551" s="186"/>
      <c r="NWT551" s="186"/>
      <c r="NWU551" s="186"/>
      <c r="NWV551" s="186"/>
      <c r="NWW551" s="186"/>
      <c r="NWX551" s="186"/>
      <c r="NWY551" s="186"/>
      <c r="NWZ551" s="186"/>
      <c r="NXA551" s="186"/>
      <c r="NXB551" s="186"/>
      <c r="NXC551" s="186"/>
      <c r="NXD551" s="186"/>
      <c r="NXE551" s="186"/>
      <c r="NXF551" s="186"/>
      <c r="NXG551" s="186"/>
      <c r="NXH551" s="186"/>
      <c r="NXI551" s="186"/>
      <c r="NXJ551" s="186"/>
      <c r="NXK551" s="186"/>
      <c r="NXL551" s="186"/>
      <c r="NXM551" s="186"/>
      <c r="NXN551" s="186"/>
      <c r="NXO551" s="186"/>
      <c r="NXP551" s="186"/>
      <c r="NXQ551" s="186"/>
      <c r="NXR551" s="186"/>
      <c r="NXS551" s="186"/>
      <c r="NXT551" s="186"/>
      <c r="NXU551" s="186"/>
      <c r="NXV551" s="186"/>
      <c r="NXW551" s="186"/>
      <c r="NXX551" s="186"/>
      <c r="NXY551" s="186"/>
      <c r="NXZ551" s="186"/>
      <c r="NYA551" s="186"/>
      <c r="NYB551" s="186"/>
      <c r="NYC551" s="186"/>
      <c r="NYD551" s="186"/>
      <c r="NYE551" s="186"/>
      <c r="NYF551" s="186"/>
      <c r="NYG551" s="186"/>
      <c r="NYH551" s="186"/>
      <c r="NYI551" s="186"/>
      <c r="NYJ551" s="186"/>
      <c r="NYK551" s="186"/>
      <c r="NYL551" s="186"/>
      <c r="NYM551" s="186"/>
      <c r="NYN551" s="186"/>
      <c r="NYO551" s="186"/>
      <c r="NYP551" s="186"/>
      <c r="NYQ551" s="186"/>
      <c r="NYR551" s="186"/>
      <c r="NYS551" s="186"/>
      <c r="NYT551" s="186"/>
      <c r="NYU551" s="186"/>
      <c r="NYV551" s="186"/>
      <c r="NYW551" s="186"/>
      <c r="NYX551" s="186"/>
      <c r="NYY551" s="186"/>
      <c r="NYZ551" s="186"/>
      <c r="NZA551" s="186"/>
      <c r="NZB551" s="186"/>
      <c r="NZC551" s="186"/>
      <c r="NZD551" s="186"/>
      <c r="NZE551" s="186"/>
      <c r="NZF551" s="186"/>
      <c r="NZG551" s="186"/>
      <c r="NZH551" s="186"/>
      <c r="NZI551" s="186"/>
      <c r="NZJ551" s="186"/>
      <c r="NZK551" s="186"/>
      <c r="NZL551" s="186"/>
      <c r="NZM551" s="186"/>
      <c r="NZN551" s="186"/>
      <c r="NZO551" s="186"/>
      <c r="NZP551" s="186"/>
      <c r="NZQ551" s="186"/>
      <c r="NZR551" s="186"/>
      <c r="NZS551" s="186"/>
      <c r="NZT551" s="186"/>
      <c r="NZU551" s="186"/>
      <c r="NZV551" s="186"/>
      <c r="NZW551" s="186"/>
      <c r="NZX551" s="186"/>
      <c r="NZY551" s="186"/>
      <c r="NZZ551" s="186"/>
      <c r="OAA551" s="186"/>
      <c r="OAB551" s="186"/>
      <c r="OAC551" s="186"/>
      <c r="OAD551" s="186"/>
      <c r="OAE551" s="186"/>
      <c r="OAF551" s="186"/>
      <c r="OAG551" s="186"/>
      <c r="OAH551" s="186"/>
      <c r="OAI551" s="186"/>
      <c r="OAJ551" s="186"/>
      <c r="OAK551" s="186"/>
      <c r="OAL551" s="186"/>
      <c r="OAM551" s="186"/>
      <c r="OAN551" s="186"/>
      <c r="OAO551" s="186"/>
      <c r="OAP551" s="186"/>
      <c r="OAQ551" s="186"/>
      <c r="OAR551" s="186"/>
      <c r="OAS551" s="186"/>
      <c r="OAT551" s="186"/>
      <c r="OAU551" s="186"/>
      <c r="OAV551" s="186"/>
      <c r="OAW551" s="186"/>
      <c r="OAX551" s="186"/>
      <c r="OAY551" s="186"/>
      <c r="OAZ551" s="186"/>
      <c r="OBA551" s="186"/>
      <c r="OBB551" s="186"/>
      <c r="OBC551" s="186"/>
      <c r="OBD551" s="186"/>
      <c r="OBE551" s="186"/>
      <c r="OBF551" s="186"/>
      <c r="OBG551" s="186"/>
      <c r="OBH551" s="186"/>
      <c r="OBI551" s="186"/>
      <c r="OBJ551" s="186"/>
      <c r="OBK551" s="186"/>
      <c r="OBL551" s="186"/>
      <c r="OBM551" s="186"/>
      <c r="OBN551" s="186"/>
      <c r="OBO551" s="186"/>
      <c r="OBP551" s="186"/>
      <c r="OBQ551" s="186"/>
      <c r="OBR551" s="186"/>
      <c r="OBS551" s="186"/>
      <c r="OBT551" s="186"/>
      <c r="OBU551" s="186"/>
      <c r="OBV551" s="186"/>
      <c r="OBW551" s="186"/>
      <c r="OBX551" s="186"/>
      <c r="OBY551" s="186"/>
      <c r="OBZ551" s="186"/>
      <c r="OCA551" s="186"/>
      <c r="OCB551" s="186"/>
      <c r="OCC551" s="186"/>
      <c r="OCD551" s="186"/>
      <c r="OCE551" s="186"/>
      <c r="OCF551" s="186"/>
      <c r="OCG551" s="186"/>
      <c r="OCH551" s="186"/>
      <c r="OCI551" s="186"/>
      <c r="OCJ551" s="186"/>
      <c r="OCK551" s="186"/>
      <c r="OCL551" s="186"/>
      <c r="OCM551" s="186"/>
      <c r="OCN551" s="186"/>
      <c r="OCO551" s="186"/>
      <c r="OCP551" s="186"/>
      <c r="OCQ551" s="186"/>
      <c r="OCR551" s="186"/>
      <c r="OCS551" s="186"/>
      <c r="OCT551" s="186"/>
      <c r="OCU551" s="186"/>
      <c r="OCV551" s="186"/>
      <c r="OCW551" s="186"/>
      <c r="OCX551" s="186"/>
      <c r="OCY551" s="186"/>
      <c r="OCZ551" s="186"/>
      <c r="ODA551" s="186"/>
      <c r="ODB551" s="186"/>
      <c r="ODC551" s="186"/>
      <c r="ODD551" s="186"/>
      <c r="ODE551" s="186"/>
      <c r="ODF551" s="186"/>
      <c r="ODG551" s="186"/>
      <c r="ODH551" s="186"/>
      <c r="ODI551" s="186"/>
      <c r="ODJ551" s="186"/>
      <c r="ODK551" s="186"/>
      <c r="ODL551" s="186"/>
      <c r="ODM551" s="186"/>
      <c r="ODN551" s="186"/>
      <c r="ODO551" s="186"/>
      <c r="ODP551" s="186"/>
      <c r="ODQ551" s="186"/>
      <c r="ODR551" s="186"/>
      <c r="ODS551" s="186"/>
      <c r="ODT551" s="186"/>
      <c r="ODU551" s="186"/>
      <c r="ODV551" s="186"/>
      <c r="ODW551" s="186"/>
      <c r="ODX551" s="186"/>
      <c r="ODY551" s="186"/>
      <c r="ODZ551" s="186"/>
      <c r="OEA551" s="186"/>
      <c r="OEB551" s="186"/>
      <c r="OEC551" s="186"/>
      <c r="OED551" s="186"/>
      <c r="OEE551" s="186"/>
      <c r="OEF551" s="186"/>
      <c r="OEG551" s="186"/>
      <c r="OEH551" s="186"/>
      <c r="OEI551" s="186"/>
      <c r="OEJ551" s="186"/>
      <c r="OEK551" s="186"/>
      <c r="OEL551" s="186"/>
      <c r="OEM551" s="186"/>
      <c r="OEN551" s="186"/>
      <c r="OEO551" s="186"/>
      <c r="OEP551" s="186"/>
      <c r="OEQ551" s="186"/>
      <c r="OER551" s="186"/>
      <c r="OES551" s="186"/>
      <c r="OET551" s="186"/>
      <c r="OEU551" s="186"/>
      <c r="OEV551" s="186"/>
      <c r="OEW551" s="186"/>
      <c r="OEX551" s="186"/>
      <c r="OEY551" s="186"/>
      <c r="OEZ551" s="186"/>
      <c r="OFA551" s="186"/>
      <c r="OFB551" s="186"/>
      <c r="OFC551" s="186"/>
      <c r="OFD551" s="186"/>
      <c r="OFE551" s="186"/>
      <c r="OFF551" s="186"/>
      <c r="OFG551" s="186"/>
      <c r="OFH551" s="186"/>
      <c r="OFI551" s="186"/>
      <c r="OFJ551" s="186"/>
      <c r="OFK551" s="186"/>
      <c r="OFL551" s="186"/>
      <c r="OFM551" s="186"/>
      <c r="OFN551" s="186"/>
      <c r="OFO551" s="186"/>
      <c r="OFP551" s="186"/>
      <c r="OFQ551" s="186"/>
      <c r="OFR551" s="186"/>
      <c r="OFS551" s="186"/>
      <c r="OFT551" s="186"/>
      <c r="OFU551" s="186"/>
      <c r="OFV551" s="186"/>
      <c r="OFW551" s="186"/>
      <c r="OFX551" s="186"/>
      <c r="OFY551" s="186"/>
      <c r="OFZ551" s="186"/>
      <c r="OGA551" s="186"/>
      <c r="OGB551" s="186"/>
      <c r="OGC551" s="186"/>
      <c r="OGD551" s="186"/>
      <c r="OGE551" s="186"/>
      <c r="OGF551" s="186"/>
      <c r="OGG551" s="186"/>
      <c r="OGH551" s="186"/>
      <c r="OGI551" s="186"/>
      <c r="OGJ551" s="186"/>
      <c r="OGK551" s="186"/>
      <c r="OGL551" s="186"/>
      <c r="OGM551" s="186"/>
      <c r="OGN551" s="186"/>
      <c r="OGO551" s="186"/>
      <c r="OGP551" s="186"/>
      <c r="OGQ551" s="186"/>
      <c r="OGR551" s="186"/>
      <c r="OGS551" s="186"/>
      <c r="OGT551" s="186"/>
      <c r="OGU551" s="186"/>
      <c r="OGV551" s="186"/>
      <c r="OGW551" s="186"/>
      <c r="OGX551" s="186"/>
      <c r="OGY551" s="186"/>
      <c r="OGZ551" s="186"/>
      <c r="OHA551" s="186"/>
      <c r="OHB551" s="186"/>
      <c r="OHC551" s="186"/>
      <c r="OHD551" s="186"/>
      <c r="OHE551" s="186"/>
      <c r="OHF551" s="186"/>
      <c r="OHG551" s="186"/>
      <c r="OHH551" s="186"/>
      <c r="OHI551" s="186"/>
      <c r="OHJ551" s="186"/>
      <c r="OHK551" s="186"/>
      <c r="OHL551" s="186"/>
      <c r="OHM551" s="186"/>
      <c r="OHN551" s="186"/>
      <c r="OHO551" s="186"/>
      <c r="OHP551" s="186"/>
      <c r="OHQ551" s="186"/>
      <c r="OHR551" s="186"/>
      <c r="OHS551" s="186"/>
      <c r="OHT551" s="186"/>
      <c r="OHU551" s="186"/>
      <c r="OHV551" s="186"/>
      <c r="OHW551" s="186"/>
      <c r="OHX551" s="186"/>
      <c r="OHY551" s="186"/>
      <c r="OHZ551" s="186"/>
      <c r="OIA551" s="186"/>
      <c r="OIB551" s="186"/>
      <c r="OIC551" s="186"/>
      <c r="OID551" s="186"/>
      <c r="OIE551" s="186"/>
      <c r="OIF551" s="186"/>
      <c r="OIG551" s="186"/>
      <c r="OIH551" s="186"/>
      <c r="OII551" s="186"/>
      <c r="OIJ551" s="186"/>
      <c r="OIK551" s="186"/>
      <c r="OIL551" s="186"/>
      <c r="OIM551" s="186"/>
      <c r="OIN551" s="186"/>
      <c r="OIO551" s="186"/>
      <c r="OIP551" s="186"/>
      <c r="OIQ551" s="186"/>
      <c r="OIR551" s="186"/>
      <c r="OIS551" s="186"/>
      <c r="OIT551" s="186"/>
      <c r="OIU551" s="186"/>
      <c r="OIV551" s="186"/>
      <c r="OIW551" s="186"/>
      <c r="OIX551" s="186"/>
      <c r="OIY551" s="186"/>
      <c r="OIZ551" s="186"/>
      <c r="OJA551" s="186"/>
      <c r="OJB551" s="186"/>
      <c r="OJC551" s="186"/>
      <c r="OJD551" s="186"/>
      <c r="OJE551" s="186"/>
      <c r="OJF551" s="186"/>
      <c r="OJG551" s="186"/>
      <c r="OJH551" s="186"/>
      <c r="OJI551" s="186"/>
      <c r="OJJ551" s="186"/>
      <c r="OJK551" s="186"/>
      <c r="OJL551" s="186"/>
      <c r="OJM551" s="186"/>
      <c r="OJN551" s="186"/>
      <c r="OJO551" s="186"/>
      <c r="OJP551" s="186"/>
      <c r="OJQ551" s="186"/>
      <c r="OJR551" s="186"/>
      <c r="OJS551" s="186"/>
      <c r="OJT551" s="186"/>
      <c r="OJU551" s="186"/>
      <c r="OJV551" s="186"/>
      <c r="OJW551" s="186"/>
      <c r="OJX551" s="186"/>
      <c r="OJY551" s="186"/>
      <c r="OJZ551" s="186"/>
      <c r="OKA551" s="186"/>
      <c r="OKB551" s="186"/>
      <c r="OKC551" s="186"/>
      <c r="OKD551" s="186"/>
      <c r="OKE551" s="186"/>
      <c r="OKF551" s="186"/>
      <c r="OKG551" s="186"/>
      <c r="OKH551" s="186"/>
      <c r="OKI551" s="186"/>
      <c r="OKJ551" s="186"/>
      <c r="OKK551" s="186"/>
      <c r="OKL551" s="186"/>
      <c r="OKM551" s="186"/>
      <c r="OKN551" s="186"/>
      <c r="OKO551" s="186"/>
      <c r="OKP551" s="186"/>
      <c r="OKQ551" s="186"/>
      <c r="OKR551" s="186"/>
      <c r="OKS551" s="186"/>
      <c r="OKT551" s="186"/>
      <c r="OKU551" s="186"/>
      <c r="OKV551" s="186"/>
      <c r="OKW551" s="186"/>
      <c r="OKX551" s="186"/>
      <c r="OKY551" s="186"/>
      <c r="OKZ551" s="186"/>
      <c r="OLA551" s="186"/>
      <c r="OLB551" s="186"/>
      <c r="OLC551" s="186"/>
      <c r="OLD551" s="186"/>
      <c r="OLE551" s="186"/>
      <c r="OLF551" s="186"/>
      <c r="OLG551" s="186"/>
      <c r="OLH551" s="186"/>
      <c r="OLI551" s="186"/>
      <c r="OLJ551" s="186"/>
      <c r="OLK551" s="186"/>
      <c r="OLL551" s="186"/>
      <c r="OLM551" s="186"/>
      <c r="OLN551" s="186"/>
      <c r="OLO551" s="186"/>
      <c r="OLP551" s="186"/>
      <c r="OLQ551" s="186"/>
      <c r="OLR551" s="186"/>
      <c r="OLS551" s="186"/>
      <c r="OLT551" s="186"/>
      <c r="OLU551" s="186"/>
      <c r="OLV551" s="186"/>
      <c r="OLW551" s="186"/>
      <c r="OLX551" s="186"/>
      <c r="OLY551" s="186"/>
      <c r="OLZ551" s="186"/>
      <c r="OMA551" s="186"/>
      <c r="OMB551" s="186"/>
      <c r="OMC551" s="186"/>
      <c r="OMD551" s="186"/>
      <c r="OME551" s="186"/>
      <c r="OMF551" s="186"/>
      <c r="OMG551" s="186"/>
      <c r="OMH551" s="186"/>
      <c r="OMI551" s="186"/>
      <c r="OMJ551" s="186"/>
      <c r="OMK551" s="186"/>
      <c r="OML551" s="186"/>
      <c r="OMM551" s="186"/>
      <c r="OMN551" s="186"/>
      <c r="OMO551" s="186"/>
      <c r="OMP551" s="186"/>
      <c r="OMQ551" s="186"/>
      <c r="OMR551" s="186"/>
      <c r="OMS551" s="186"/>
      <c r="OMT551" s="186"/>
      <c r="OMU551" s="186"/>
      <c r="OMV551" s="186"/>
      <c r="OMW551" s="186"/>
      <c r="OMX551" s="186"/>
      <c r="OMY551" s="186"/>
      <c r="OMZ551" s="186"/>
      <c r="ONA551" s="186"/>
      <c r="ONB551" s="186"/>
      <c r="ONC551" s="186"/>
      <c r="OND551" s="186"/>
      <c r="ONE551" s="186"/>
      <c r="ONF551" s="186"/>
      <c r="ONG551" s="186"/>
      <c r="ONH551" s="186"/>
      <c r="ONI551" s="186"/>
      <c r="ONJ551" s="186"/>
      <c r="ONK551" s="186"/>
      <c r="ONL551" s="186"/>
      <c r="ONM551" s="186"/>
      <c r="ONN551" s="186"/>
      <c r="ONO551" s="186"/>
      <c r="ONP551" s="186"/>
      <c r="ONQ551" s="186"/>
      <c r="ONR551" s="186"/>
      <c r="ONS551" s="186"/>
      <c r="ONT551" s="186"/>
      <c r="ONU551" s="186"/>
      <c r="ONV551" s="186"/>
      <c r="ONW551" s="186"/>
      <c r="ONX551" s="186"/>
      <c r="ONY551" s="186"/>
      <c r="ONZ551" s="186"/>
      <c r="OOA551" s="186"/>
      <c r="OOB551" s="186"/>
      <c r="OOC551" s="186"/>
      <c r="OOD551" s="186"/>
      <c r="OOE551" s="186"/>
      <c r="OOF551" s="186"/>
      <c r="OOG551" s="186"/>
      <c r="OOH551" s="186"/>
      <c r="OOI551" s="186"/>
      <c r="OOJ551" s="186"/>
      <c r="OOK551" s="186"/>
      <c r="OOL551" s="186"/>
      <c r="OOM551" s="186"/>
      <c r="OON551" s="186"/>
      <c r="OOO551" s="186"/>
      <c r="OOP551" s="186"/>
      <c r="OOQ551" s="186"/>
      <c r="OOR551" s="186"/>
      <c r="OOS551" s="186"/>
      <c r="OOT551" s="186"/>
      <c r="OOU551" s="186"/>
      <c r="OOV551" s="186"/>
      <c r="OOW551" s="186"/>
      <c r="OOX551" s="186"/>
      <c r="OOY551" s="186"/>
      <c r="OOZ551" s="186"/>
      <c r="OPA551" s="186"/>
      <c r="OPB551" s="186"/>
      <c r="OPC551" s="186"/>
      <c r="OPD551" s="186"/>
      <c r="OPE551" s="186"/>
      <c r="OPF551" s="186"/>
      <c r="OPG551" s="186"/>
      <c r="OPH551" s="186"/>
      <c r="OPI551" s="186"/>
      <c r="OPJ551" s="186"/>
      <c r="OPK551" s="186"/>
      <c r="OPL551" s="186"/>
      <c r="OPM551" s="186"/>
      <c r="OPN551" s="186"/>
      <c r="OPO551" s="186"/>
      <c r="OPP551" s="186"/>
      <c r="OPQ551" s="186"/>
      <c r="OPR551" s="186"/>
      <c r="OPS551" s="186"/>
      <c r="OPT551" s="186"/>
      <c r="OPU551" s="186"/>
      <c r="OPV551" s="186"/>
      <c r="OPW551" s="186"/>
      <c r="OPX551" s="186"/>
      <c r="OPY551" s="186"/>
      <c r="OPZ551" s="186"/>
      <c r="OQA551" s="186"/>
      <c r="OQB551" s="186"/>
      <c r="OQC551" s="186"/>
      <c r="OQD551" s="186"/>
      <c r="OQE551" s="186"/>
      <c r="OQF551" s="186"/>
      <c r="OQG551" s="186"/>
      <c r="OQH551" s="186"/>
      <c r="OQI551" s="186"/>
      <c r="OQJ551" s="186"/>
      <c r="OQK551" s="186"/>
      <c r="OQL551" s="186"/>
      <c r="OQM551" s="186"/>
      <c r="OQN551" s="186"/>
      <c r="OQO551" s="186"/>
      <c r="OQP551" s="186"/>
      <c r="OQQ551" s="186"/>
      <c r="OQR551" s="186"/>
      <c r="OQS551" s="186"/>
      <c r="OQT551" s="186"/>
      <c r="OQU551" s="186"/>
      <c r="OQV551" s="186"/>
      <c r="OQW551" s="186"/>
      <c r="OQX551" s="186"/>
      <c r="OQY551" s="186"/>
      <c r="OQZ551" s="186"/>
      <c r="ORA551" s="186"/>
      <c r="ORB551" s="186"/>
      <c r="ORC551" s="186"/>
      <c r="ORD551" s="186"/>
      <c r="ORE551" s="186"/>
      <c r="ORF551" s="186"/>
      <c r="ORG551" s="186"/>
      <c r="ORH551" s="186"/>
      <c r="ORI551" s="186"/>
      <c r="ORJ551" s="186"/>
      <c r="ORK551" s="186"/>
      <c r="ORL551" s="186"/>
      <c r="ORM551" s="186"/>
      <c r="ORN551" s="186"/>
      <c r="ORO551" s="186"/>
      <c r="ORP551" s="186"/>
      <c r="ORQ551" s="186"/>
      <c r="ORR551" s="186"/>
      <c r="ORS551" s="186"/>
      <c r="ORT551" s="186"/>
      <c r="ORU551" s="186"/>
      <c r="ORV551" s="186"/>
      <c r="ORW551" s="186"/>
      <c r="ORX551" s="186"/>
      <c r="ORY551" s="186"/>
      <c r="ORZ551" s="186"/>
      <c r="OSA551" s="186"/>
      <c r="OSB551" s="186"/>
      <c r="OSC551" s="186"/>
      <c r="OSD551" s="186"/>
      <c r="OSE551" s="186"/>
      <c r="OSF551" s="186"/>
      <c r="OSG551" s="186"/>
      <c r="OSH551" s="186"/>
      <c r="OSI551" s="186"/>
      <c r="OSJ551" s="186"/>
      <c r="OSK551" s="186"/>
      <c r="OSL551" s="186"/>
      <c r="OSM551" s="186"/>
      <c r="OSN551" s="186"/>
      <c r="OSO551" s="186"/>
      <c r="OSP551" s="186"/>
      <c r="OSQ551" s="186"/>
      <c r="OSR551" s="186"/>
      <c r="OSS551" s="186"/>
      <c r="OST551" s="186"/>
      <c r="OSU551" s="186"/>
      <c r="OSV551" s="186"/>
      <c r="OSW551" s="186"/>
      <c r="OSX551" s="186"/>
      <c r="OSY551" s="186"/>
      <c r="OSZ551" s="186"/>
      <c r="OTA551" s="186"/>
      <c r="OTB551" s="186"/>
      <c r="OTC551" s="186"/>
      <c r="OTD551" s="186"/>
      <c r="OTE551" s="186"/>
      <c r="OTF551" s="186"/>
      <c r="OTG551" s="186"/>
      <c r="OTH551" s="186"/>
      <c r="OTI551" s="186"/>
      <c r="OTJ551" s="186"/>
      <c r="OTK551" s="186"/>
      <c r="OTL551" s="186"/>
      <c r="OTM551" s="186"/>
      <c r="OTN551" s="186"/>
      <c r="OTO551" s="186"/>
      <c r="OTP551" s="186"/>
      <c r="OTQ551" s="186"/>
      <c r="OTR551" s="186"/>
      <c r="OTS551" s="186"/>
      <c r="OTT551" s="186"/>
      <c r="OTU551" s="186"/>
      <c r="OTV551" s="186"/>
      <c r="OTW551" s="186"/>
      <c r="OTX551" s="186"/>
      <c r="OTY551" s="186"/>
      <c r="OTZ551" s="186"/>
      <c r="OUA551" s="186"/>
      <c r="OUB551" s="186"/>
      <c r="OUC551" s="186"/>
      <c r="OUD551" s="186"/>
      <c r="OUE551" s="186"/>
      <c r="OUF551" s="186"/>
      <c r="OUG551" s="186"/>
      <c r="OUH551" s="186"/>
      <c r="OUI551" s="186"/>
      <c r="OUJ551" s="186"/>
      <c r="OUK551" s="186"/>
      <c r="OUL551" s="186"/>
      <c r="OUM551" s="186"/>
      <c r="OUN551" s="186"/>
      <c r="OUO551" s="186"/>
      <c r="OUP551" s="186"/>
      <c r="OUQ551" s="186"/>
      <c r="OUR551" s="186"/>
      <c r="OUS551" s="186"/>
      <c r="OUT551" s="186"/>
      <c r="OUU551" s="186"/>
      <c r="OUV551" s="186"/>
      <c r="OUW551" s="186"/>
      <c r="OUX551" s="186"/>
      <c r="OUY551" s="186"/>
      <c r="OUZ551" s="186"/>
      <c r="OVA551" s="186"/>
      <c r="OVB551" s="186"/>
      <c r="OVC551" s="186"/>
      <c r="OVD551" s="186"/>
      <c r="OVE551" s="186"/>
      <c r="OVF551" s="186"/>
      <c r="OVG551" s="186"/>
      <c r="OVH551" s="186"/>
      <c r="OVI551" s="186"/>
      <c r="OVJ551" s="186"/>
      <c r="OVK551" s="186"/>
      <c r="OVL551" s="186"/>
      <c r="OVM551" s="186"/>
      <c r="OVN551" s="186"/>
      <c r="OVO551" s="186"/>
      <c r="OVP551" s="186"/>
      <c r="OVQ551" s="186"/>
      <c r="OVR551" s="186"/>
      <c r="OVS551" s="186"/>
      <c r="OVT551" s="186"/>
      <c r="OVU551" s="186"/>
      <c r="OVV551" s="186"/>
      <c r="OVW551" s="186"/>
      <c r="OVX551" s="186"/>
      <c r="OVY551" s="186"/>
      <c r="OVZ551" s="186"/>
      <c r="OWA551" s="186"/>
      <c r="OWB551" s="186"/>
      <c r="OWC551" s="186"/>
      <c r="OWD551" s="186"/>
      <c r="OWE551" s="186"/>
      <c r="OWF551" s="186"/>
      <c r="OWG551" s="186"/>
      <c r="OWH551" s="186"/>
      <c r="OWI551" s="186"/>
      <c r="OWJ551" s="186"/>
      <c r="OWK551" s="186"/>
      <c r="OWL551" s="186"/>
      <c r="OWM551" s="186"/>
      <c r="OWN551" s="186"/>
      <c r="OWO551" s="186"/>
      <c r="OWP551" s="186"/>
      <c r="OWQ551" s="186"/>
      <c r="OWR551" s="186"/>
      <c r="OWS551" s="186"/>
      <c r="OWT551" s="186"/>
      <c r="OWU551" s="186"/>
      <c r="OWV551" s="186"/>
      <c r="OWW551" s="186"/>
      <c r="OWX551" s="186"/>
      <c r="OWY551" s="186"/>
      <c r="OWZ551" s="186"/>
      <c r="OXA551" s="186"/>
      <c r="OXB551" s="186"/>
      <c r="OXC551" s="186"/>
      <c r="OXD551" s="186"/>
      <c r="OXE551" s="186"/>
      <c r="OXF551" s="186"/>
      <c r="OXG551" s="186"/>
      <c r="OXH551" s="186"/>
      <c r="OXI551" s="186"/>
      <c r="OXJ551" s="186"/>
      <c r="OXK551" s="186"/>
      <c r="OXL551" s="186"/>
      <c r="OXM551" s="186"/>
      <c r="OXN551" s="186"/>
      <c r="OXO551" s="186"/>
      <c r="OXP551" s="186"/>
      <c r="OXQ551" s="186"/>
      <c r="OXR551" s="186"/>
      <c r="OXS551" s="186"/>
      <c r="OXT551" s="186"/>
      <c r="OXU551" s="186"/>
      <c r="OXV551" s="186"/>
      <c r="OXW551" s="186"/>
      <c r="OXX551" s="186"/>
      <c r="OXY551" s="186"/>
      <c r="OXZ551" s="186"/>
      <c r="OYA551" s="186"/>
      <c r="OYB551" s="186"/>
      <c r="OYC551" s="186"/>
      <c r="OYD551" s="186"/>
      <c r="OYE551" s="186"/>
      <c r="OYF551" s="186"/>
      <c r="OYG551" s="186"/>
      <c r="OYH551" s="186"/>
      <c r="OYI551" s="186"/>
      <c r="OYJ551" s="186"/>
      <c r="OYK551" s="186"/>
      <c r="OYL551" s="186"/>
      <c r="OYM551" s="186"/>
      <c r="OYN551" s="186"/>
      <c r="OYO551" s="186"/>
      <c r="OYP551" s="186"/>
      <c r="OYQ551" s="186"/>
      <c r="OYR551" s="186"/>
      <c r="OYS551" s="186"/>
      <c r="OYT551" s="186"/>
      <c r="OYU551" s="186"/>
      <c r="OYV551" s="186"/>
      <c r="OYW551" s="186"/>
      <c r="OYX551" s="186"/>
      <c r="OYY551" s="186"/>
      <c r="OYZ551" s="186"/>
      <c r="OZA551" s="186"/>
      <c r="OZB551" s="186"/>
      <c r="OZC551" s="186"/>
      <c r="OZD551" s="186"/>
      <c r="OZE551" s="186"/>
      <c r="OZF551" s="186"/>
      <c r="OZG551" s="186"/>
      <c r="OZH551" s="186"/>
      <c r="OZI551" s="186"/>
      <c r="OZJ551" s="186"/>
      <c r="OZK551" s="186"/>
      <c r="OZL551" s="186"/>
      <c r="OZM551" s="186"/>
      <c r="OZN551" s="186"/>
      <c r="OZO551" s="186"/>
      <c r="OZP551" s="186"/>
      <c r="OZQ551" s="186"/>
      <c r="OZR551" s="186"/>
      <c r="OZS551" s="186"/>
      <c r="OZT551" s="186"/>
      <c r="OZU551" s="186"/>
      <c r="OZV551" s="186"/>
      <c r="OZW551" s="186"/>
      <c r="OZX551" s="186"/>
      <c r="OZY551" s="186"/>
      <c r="OZZ551" s="186"/>
      <c r="PAA551" s="186"/>
      <c r="PAB551" s="186"/>
      <c r="PAC551" s="186"/>
      <c r="PAD551" s="186"/>
      <c r="PAE551" s="186"/>
      <c r="PAF551" s="186"/>
      <c r="PAG551" s="186"/>
      <c r="PAH551" s="186"/>
      <c r="PAI551" s="186"/>
      <c r="PAJ551" s="186"/>
      <c r="PAK551" s="186"/>
      <c r="PAL551" s="186"/>
      <c r="PAM551" s="186"/>
      <c r="PAN551" s="186"/>
      <c r="PAO551" s="186"/>
      <c r="PAP551" s="186"/>
      <c r="PAQ551" s="186"/>
      <c r="PAR551" s="186"/>
      <c r="PAS551" s="186"/>
      <c r="PAT551" s="186"/>
      <c r="PAU551" s="186"/>
      <c r="PAV551" s="186"/>
      <c r="PAW551" s="186"/>
      <c r="PAX551" s="186"/>
      <c r="PAY551" s="186"/>
      <c r="PAZ551" s="186"/>
      <c r="PBA551" s="186"/>
      <c r="PBB551" s="186"/>
      <c r="PBC551" s="186"/>
      <c r="PBD551" s="186"/>
      <c r="PBE551" s="186"/>
      <c r="PBF551" s="186"/>
      <c r="PBG551" s="186"/>
      <c r="PBH551" s="186"/>
      <c r="PBI551" s="186"/>
      <c r="PBJ551" s="186"/>
      <c r="PBK551" s="186"/>
      <c r="PBL551" s="186"/>
      <c r="PBM551" s="186"/>
      <c r="PBN551" s="186"/>
      <c r="PBO551" s="186"/>
      <c r="PBP551" s="186"/>
      <c r="PBQ551" s="186"/>
      <c r="PBR551" s="186"/>
      <c r="PBS551" s="186"/>
      <c r="PBT551" s="186"/>
      <c r="PBU551" s="186"/>
      <c r="PBV551" s="186"/>
      <c r="PBW551" s="186"/>
      <c r="PBX551" s="186"/>
      <c r="PBY551" s="186"/>
      <c r="PBZ551" s="186"/>
      <c r="PCA551" s="186"/>
      <c r="PCB551" s="186"/>
      <c r="PCC551" s="186"/>
      <c r="PCD551" s="186"/>
      <c r="PCE551" s="186"/>
      <c r="PCF551" s="186"/>
      <c r="PCG551" s="186"/>
      <c r="PCH551" s="186"/>
      <c r="PCI551" s="186"/>
      <c r="PCJ551" s="186"/>
      <c r="PCK551" s="186"/>
      <c r="PCL551" s="186"/>
      <c r="PCM551" s="186"/>
      <c r="PCN551" s="186"/>
      <c r="PCO551" s="186"/>
      <c r="PCP551" s="186"/>
      <c r="PCQ551" s="186"/>
      <c r="PCR551" s="186"/>
      <c r="PCS551" s="186"/>
      <c r="PCT551" s="186"/>
      <c r="PCU551" s="186"/>
      <c r="PCV551" s="186"/>
      <c r="PCW551" s="186"/>
      <c r="PCX551" s="186"/>
      <c r="PCY551" s="186"/>
      <c r="PCZ551" s="186"/>
      <c r="PDA551" s="186"/>
      <c r="PDB551" s="186"/>
      <c r="PDC551" s="186"/>
      <c r="PDD551" s="186"/>
      <c r="PDE551" s="186"/>
      <c r="PDF551" s="186"/>
      <c r="PDG551" s="186"/>
      <c r="PDH551" s="186"/>
      <c r="PDI551" s="186"/>
      <c r="PDJ551" s="186"/>
      <c r="PDK551" s="186"/>
      <c r="PDL551" s="186"/>
      <c r="PDM551" s="186"/>
      <c r="PDN551" s="186"/>
      <c r="PDO551" s="186"/>
      <c r="PDP551" s="186"/>
      <c r="PDQ551" s="186"/>
      <c r="PDR551" s="186"/>
      <c r="PDS551" s="186"/>
      <c r="PDT551" s="186"/>
      <c r="PDU551" s="186"/>
      <c r="PDV551" s="186"/>
      <c r="PDW551" s="186"/>
      <c r="PDX551" s="186"/>
      <c r="PDY551" s="186"/>
      <c r="PDZ551" s="186"/>
      <c r="PEA551" s="186"/>
      <c r="PEB551" s="186"/>
      <c r="PEC551" s="186"/>
      <c r="PED551" s="186"/>
      <c r="PEE551" s="186"/>
      <c r="PEF551" s="186"/>
      <c r="PEG551" s="186"/>
      <c r="PEH551" s="186"/>
      <c r="PEI551" s="186"/>
      <c r="PEJ551" s="186"/>
      <c r="PEK551" s="186"/>
      <c r="PEL551" s="186"/>
      <c r="PEM551" s="186"/>
      <c r="PEN551" s="186"/>
      <c r="PEO551" s="186"/>
      <c r="PEP551" s="186"/>
      <c r="PEQ551" s="186"/>
      <c r="PER551" s="186"/>
      <c r="PES551" s="186"/>
      <c r="PET551" s="186"/>
      <c r="PEU551" s="186"/>
      <c r="PEV551" s="186"/>
      <c r="PEW551" s="186"/>
      <c r="PEX551" s="186"/>
      <c r="PEY551" s="186"/>
      <c r="PEZ551" s="186"/>
      <c r="PFA551" s="186"/>
      <c r="PFB551" s="186"/>
      <c r="PFC551" s="186"/>
      <c r="PFD551" s="186"/>
      <c r="PFE551" s="186"/>
      <c r="PFF551" s="186"/>
      <c r="PFG551" s="186"/>
      <c r="PFH551" s="186"/>
      <c r="PFI551" s="186"/>
      <c r="PFJ551" s="186"/>
      <c r="PFK551" s="186"/>
      <c r="PFL551" s="186"/>
      <c r="PFM551" s="186"/>
      <c r="PFN551" s="186"/>
      <c r="PFO551" s="186"/>
      <c r="PFP551" s="186"/>
      <c r="PFQ551" s="186"/>
      <c r="PFR551" s="186"/>
      <c r="PFS551" s="186"/>
      <c r="PFT551" s="186"/>
      <c r="PFU551" s="186"/>
      <c r="PFV551" s="186"/>
      <c r="PFW551" s="186"/>
      <c r="PFX551" s="186"/>
      <c r="PFY551" s="186"/>
      <c r="PFZ551" s="186"/>
      <c r="PGA551" s="186"/>
      <c r="PGB551" s="186"/>
      <c r="PGC551" s="186"/>
      <c r="PGD551" s="186"/>
      <c r="PGE551" s="186"/>
      <c r="PGF551" s="186"/>
      <c r="PGG551" s="186"/>
      <c r="PGH551" s="186"/>
      <c r="PGI551" s="186"/>
      <c r="PGJ551" s="186"/>
      <c r="PGK551" s="186"/>
      <c r="PGL551" s="186"/>
      <c r="PGM551" s="186"/>
      <c r="PGN551" s="186"/>
      <c r="PGO551" s="186"/>
      <c r="PGP551" s="186"/>
      <c r="PGQ551" s="186"/>
      <c r="PGR551" s="186"/>
      <c r="PGS551" s="186"/>
      <c r="PGT551" s="186"/>
      <c r="PGU551" s="186"/>
      <c r="PGV551" s="186"/>
      <c r="PGW551" s="186"/>
      <c r="PGX551" s="186"/>
      <c r="PGY551" s="186"/>
      <c r="PGZ551" s="186"/>
      <c r="PHA551" s="186"/>
      <c r="PHB551" s="186"/>
      <c r="PHC551" s="186"/>
      <c r="PHD551" s="186"/>
      <c r="PHE551" s="186"/>
      <c r="PHF551" s="186"/>
      <c r="PHG551" s="186"/>
      <c r="PHH551" s="186"/>
      <c r="PHI551" s="186"/>
      <c r="PHJ551" s="186"/>
      <c r="PHK551" s="186"/>
      <c r="PHL551" s="186"/>
      <c r="PHM551" s="186"/>
      <c r="PHN551" s="186"/>
      <c r="PHO551" s="186"/>
      <c r="PHP551" s="186"/>
      <c r="PHQ551" s="186"/>
      <c r="PHR551" s="186"/>
      <c r="PHS551" s="186"/>
      <c r="PHT551" s="186"/>
      <c r="PHU551" s="186"/>
      <c r="PHV551" s="186"/>
      <c r="PHW551" s="186"/>
      <c r="PHX551" s="186"/>
      <c r="PHY551" s="186"/>
      <c r="PHZ551" s="186"/>
      <c r="PIA551" s="186"/>
      <c r="PIB551" s="186"/>
      <c r="PIC551" s="186"/>
      <c r="PID551" s="186"/>
      <c r="PIE551" s="186"/>
      <c r="PIF551" s="186"/>
      <c r="PIG551" s="186"/>
      <c r="PIH551" s="186"/>
      <c r="PII551" s="186"/>
      <c r="PIJ551" s="186"/>
      <c r="PIK551" s="186"/>
      <c r="PIL551" s="186"/>
      <c r="PIM551" s="186"/>
      <c r="PIN551" s="186"/>
      <c r="PIO551" s="186"/>
      <c r="PIP551" s="186"/>
      <c r="PIQ551" s="186"/>
      <c r="PIR551" s="186"/>
      <c r="PIS551" s="186"/>
      <c r="PIT551" s="186"/>
      <c r="PIU551" s="186"/>
      <c r="PIV551" s="186"/>
      <c r="PIW551" s="186"/>
      <c r="PIX551" s="186"/>
      <c r="PIY551" s="186"/>
      <c r="PIZ551" s="186"/>
      <c r="PJA551" s="186"/>
      <c r="PJB551" s="186"/>
      <c r="PJC551" s="186"/>
      <c r="PJD551" s="186"/>
      <c r="PJE551" s="186"/>
      <c r="PJF551" s="186"/>
      <c r="PJG551" s="186"/>
      <c r="PJH551" s="186"/>
      <c r="PJI551" s="186"/>
      <c r="PJJ551" s="186"/>
      <c r="PJK551" s="186"/>
      <c r="PJL551" s="186"/>
      <c r="PJM551" s="186"/>
      <c r="PJN551" s="186"/>
      <c r="PJO551" s="186"/>
      <c r="PJP551" s="186"/>
      <c r="PJQ551" s="186"/>
      <c r="PJR551" s="186"/>
      <c r="PJS551" s="186"/>
      <c r="PJT551" s="186"/>
      <c r="PJU551" s="186"/>
      <c r="PJV551" s="186"/>
      <c r="PJW551" s="186"/>
      <c r="PJX551" s="186"/>
      <c r="PJY551" s="186"/>
      <c r="PJZ551" s="186"/>
      <c r="PKA551" s="186"/>
      <c r="PKB551" s="186"/>
      <c r="PKC551" s="186"/>
      <c r="PKD551" s="186"/>
      <c r="PKE551" s="186"/>
      <c r="PKF551" s="186"/>
      <c r="PKG551" s="186"/>
      <c r="PKH551" s="186"/>
      <c r="PKI551" s="186"/>
      <c r="PKJ551" s="186"/>
      <c r="PKK551" s="186"/>
      <c r="PKL551" s="186"/>
      <c r="PKM551" s="186"/>
      <c r="PKN551" s="186"/>
      <c r="PKO551" s="186"/>
      <c r="PKP551" s="186"/>
      <c r="PKQ551" s="186"/>
      <c r="PKR551" s="186"/>
      <c r="PKS551" s="186"/>
      <c r="PKT551" s="186"/>
      <c r="PKU551" s="186"/>
      <c r="PKV551" s="186"/>
      <c r="PKW551" s="186"/>
      <c r="PKX551" s="186"/>
      <c r="PKY551" s="186"/>
      <c r="PKZ551" s="186"/>
      <c r="PLA551" s="186"/>
      <c r="PLB551" s="186"/>
      <c r="PLC551" s="186"/>
      <c r="PLD551" s="186"/>
      <c r="PLE551" s="186"/>
      <c r="PLF551" s="186"/>
      <c r="PLG551" s="186"/>
      <c r="PLH551" s="186"/>
      <c r="PLI551" s="186"/>
      <c r="PLJ551" s="186"/>
      <c r="PLK551" s="186"/>
      <c r="PLL551" s="186"/>
      <c r="PLM551" s="186"/>
      <c r="PLN551" s="186"/>
      <c r="PLO551" s="186"/>
      <c r="PLP551" s="186"/>
      <c r="PLQ551" s="186"/>
      <c r="PLR551" s="186"/>
      <c r="PLS551" s="186"/>
      <c r="PLT551" s="186"/>
      <c r="PLU551" s="186"/>
      <c r="PLV551" s="186"/>
      <c r="PLW551" s="186"/>
      <c r="PLX551" s="186"/>
      <c r="PLY551" s="186"/>
      <c r="PLZ551" s="186"/>
      <c r="PMA551" s="186"/>
      <c r="PMB551" s="186"/>
      <c r="PMC551" s="186"/>
      <c r="PMD551" s="186"/>
      <c r="PME551" s="186"/>
      <c r="PMF551" s="186"/>
      <c r="PMG551" s="186"/>
      <c r="PMH551" s="186"/>
      <c r="PMI551" s="186"/>
      <c r="PMJ551" s="186"/>
      <c r="PMK551" s="186"/>
      <c r="PML551" s="186"/>
      <c r="PMM551" s="186"/>
      <c r="PMN551" s="186"/>
      <c r="PMO551" s="186"/>
      <c r="PMP551" s="186"/>
      <c r="PMQ551" s="186"/>
      <c r="PMR551" s="186"/>
      <c r="PMS551" s="186"/>
      <c r="PMT551" s="186"/>
      <c r="PMU551" s="186"/>
      <c r="PMV551" s="186"/>
      <c r="PMW551" s="186"/>
      <c r="PMX551" s="186"/>
      <c r="PMY551" s="186"/>
      <c r="PMZ551" s="186"/>
      <c r="PNA551" s="186"/>
      <c r="PNB551" s="186"/>
      <c r="PNC551" s="186"/>
      <c r="PND551" s="186"/>
      <c r="PNE551" s="186"/>
      <c r="PNF551" s="186"/>
      <c r="PNG551" s="186"/>
      <c r="PNH551" s="186"/>
      <c r="PNI551" s="186"/>
      <c r="PNJ551" s="186"/>
      <c r="PNK551" s="186"/>
      <c r="PNL551" s="186"/>
      <c r="PNM551" s="186"/>
      <c r="PNN551" s="186"/>
      <c r="PNO551" s="186"/>
      <c r="PNP551" s="186"/>
      <c r="PNQ551" s="186"/>
      <c r="PNR551" s="186"/>
      <c r="PNS551" s="186"/>
      <c r="PNT551" s="186"/>
      <c r="PNU551" s="186"/>
      <c r="PNV551" s="186"/>
      <c r="PNW551" s="186"/>
      <c r="PNX551" s="186"/>
      <c r="PNY551" s="186"/>
      <c r="PNZ551" s="186"/>
      <c r="POA551" s="186"/>
      <c r="POB551" s="186"/>
      <c r="POC551" s="186"/>
      <c r="POD551" s="186"/>
      <c r="POE551" s="186"/>
      <c r="POF551" s="186"/>
      <c r="POG551" s="186"/>
      <c r="POH551" s="186"/>
      <c r="POI551" s="186"/>
      <c r="POJ551" s="186"/>
      <c r="POK551" s="186"/>
      <c r="POL551" s="186"/>
      <c r="POM551" s="186"/>
      <c r="PON551" s="186"/>
      <c r="POO551" s="186"/>
      <c r="POP551" s="186"/>
      <c r="POQ551" s="186"/>
      <c r="POR551" s="186"/>
      <c r="POS551" s="186"/>
      <c r="POT551" s="186"/>
      <c r="POU551" s="186"/>
      <c r="POV551" s="186"/>
      <c r="POW551" s="186"/>
      <c r="POX551" s="186"/>
      <c r="POY551" s="186"/>
      <c r="POZ551" s="186"/>
      <c r="PPA551" s="186"/>
      <c r="PPB551" s="186"/>
      <c r="PPC551" s="186"/>
      <c r="PPD551" s="186"/>
      <c r="PPE551" s="186"/>
      <c r="PPF551" s="186"/>
      <c r="PPG551" s="186"/>
      <c r="PPH551" s="186"/>
      <c r="PPI551" s="186"/>
      <c r="PPJ551" s="186"/>
      <c r="PPK551" s="186"/>
      <c r="PPL551" s="186"/>
      <c r="PPM551" s="186"/>
      <c r="PPN551" s="186"/>
      <c r="PPO551" s="186"/>
      <c r="PPP551" s="186"/>
      <c r="PPQ551" s="186"/>
      <c r="PPR551" s="186"/>
      <c r="PPS551" s="186"/>
      <c r="PPT551" s="186"/>
      <c r="PPU551" s="186"/>
      <c r="PPV551" s="186"/>
      <c r="PPW551" s="186"/>
      <c r="PPX551" s="186"/>
      <c r="PPY551" s="186"/>
      <c r="PPZ551" s="186"/>
      <c r="PQA551" s="186"/>
      <c r="PQB551" s="186"/>
      <c r="PQC551" s="186"/>
      <c r="PQD551" s="186"/>
      <c r="PQE551" s="186"/>
      <c r="PQF551" s="186"/>
      <c r="PQG551" s="186"/>
      <c r="PQH551" s="186"/>
      <c r="PQI551" s="186"/>
      <c r="PQJ551" s="186"/>
      <c r="PQK551" s="186"/>
      <c r="PQL551" s="186"/>
      <c r="PQM551" s="186"/>
      <c r="PQN551" s="186"/>
      <c r="PQO551" s="186"/>
      <c r="PQP551" s="186"/>
      <c r="PQQ551" s="186"/>
      <c r="PQR551" s="186"/>
      <c r="PQS551" s="186"/>
      <c r="PQT551" s="186"/>
      <c r="PQU551" s="186"/>
      <c r="PQV551" s="186"/>
      <c r="PQW551" s="186"/>
      <c r="PQX551" s="186"/>
      <c r="PQY551" s="186"/>
      <c r="PQZ551" s="186"/>
      <c r="PRA551" s="186"/>
      <c r="PRB551" s="186"/>
      <c r="PRC551" s="186"/>
      <c r="PRD551" s="186"/>
      <c r="PRE551" s="186"/>
      <c r="PRF551" s="186"/>
      <c r="PRG551" s="186"/>
      <c r="PRH551" s="186"/>
      <c r="PRI551" s="186"/>
      <c r="PRJ551" s="186"/>
      <c r="PRK551" s="186"/>
      <c r="PRL551" s="186"/>
      <c r="PRM551" s="186"/>
      <c r="PRN551" s="186"/>
      <c r="PRO551" s="186"/>
      <c r="PRP551" s="186"/>
      <c r="PRQ551" s="186"/>
      <c r="PRR551" s="186"/>
      <c r="PRS551" s="186"/>
      <c r="PRT551" s="186"/>
      <c r="PRU551" s="186"/>
      <c r="PRV551" s="186"/>
      <c r="PRW551" s="186"/>
      <c r="PRX551" s="186"/>
      <c r="PRY551" s="186"/>
      <c r="PRZ551" s="186"/>
      <c r="PSA551" s="186"/>
      <c r="PSB551" s="186"/>
      <c r="PSC551" s="186"/>
      <c r="PSD551" s="186"/>
      <c r="PSE551" s="186"/>
      <c r="PSF551" s="186"/>
      <c r="PSG551" s="186"/>
      <c r="PSH551" s="186"/>
      <c r="PSI551" s="186"/>
      <c r="PSJ551" s="186"/>
      <c r="PSK551" s="186"/>
      <c r="PSL551" s="186"/>
      <c r="PSM551" s="186"/>
      <c r="PSN551" s="186"/>
      <c r="PSO551" s="186"/>
      <c r="PSP551" s="186"/>
      <c r="PSQ551" s="186"/>
      <c r="PSR551" s="186"/>
      <c r="PSS551" s="186"/>
      <c r="PST551" s="186"/>
      <c r="PSU551" s="186"/>
      <c r="PSV551" s="186"/>
      <c r="PSW551" s="186"/>
      <c r="PSX551" s="186"/>
      <c r="PSY551" s="186"/>
      <c r="PSZ551" s="186"/>
      <c r="PTA551" s="186"/>
      <c r="PTB551" s="186"/>
      <c r="PTC551" s="186"/>
      <c r="PTD551" s="186"/>
      <c r="PTE551" s="186"/>
      <c r="PTF551" s="186"/>
      <c r="PTG551" s="186"/>
      <c r="PTH551" s="186"/>
      <c r="PTI551" s="186"/>
      <c r="PTJ551" s="186"/>
      <c r="PTK551" s="186"/>
      <c r="PTL551" s="186"/>
      <c r="PTM551" s="186"/>
      <c r="PTN551" s="186"/>
      <c r="PTO551" s="186"/>
      <c r="PTP551" s="186"/>
      <c r="PTQ551" s="186"/>
      <c r="PTR551" s="186"/>
      <c r="PTS551" s="186"/>
      <c r="PTT551" s="186"/>
      <c r="PTU551" s="186"/>
      <c r="PTV551" s="186"/>
      <c r="PTW551" s="186"/>
      <c r="PTX551" s="186"/>
      <c r="PTY551" s="186"/>
      <c r="PTZ551" s="186"/>
      <c r="PUA551" s="186"/>
      <c r="PUB551" s="186"/>
      <c r="PUC551" s="186"/>
      <c r="PUD551" s="186"/>
      <c r="PUE551" s="186"/>
      <c r="PUF551" s="186"/>
      <c r="PUG551" s="186"/>
      <c r="PUH551" s="186"/>
      <c r="PUI551" s="186"/>
      <c r="PUJ551" s="186"/>
      <c r="PUK551" s="186"/>
      <c r="PUL551" s="186"/>
      <c r="PUM551" s="186"/>
      <c r="PUN551" s="186"/>
      <c r="PUO551" s="186"/>
      <c r="PUP551" s="186"/>
      <c r="PUQ551" s="186"/>
      <c r="PUR551" s="186"/>
      <c r="PUS551" s="186"/>
      <c r="PUT551" s="186"/>
      <c r="PUU551" s="186"/>
      <c r="PUV551" s="186"/>
      <c r="PUW551" s="186"/>
      <c r="PUX551" s="186"/>
      <c r="PUY551" s="186"/>
      <c r="PUZ551" s="186"/>
      <c r="PVA551" s="186"/>
      <c r="PVB551" s="186"/>
      <c r="PVC551" s="186"/>
      <c r="PVD551" s="186"/>
      <c r="PVE551" s="186"/>
      <c r="PVF551" s="186"/>
      <c r="PVG551" s="186"/>
      <c r="PVH551" s="186"/>
      <c r="PVI551" s="186"/>
      <c r="PVJ551" s="186"/>
      <c r="PVK551" s="186"/>
      <c r="PVL551" s="186"/>
      <c r="PVM551" s="186"/>
      <c r="PVN551" s="186"/>
      <c r="PVO551" s="186"/>
      <c r="PVP551" s="186"/>
      <c r="PVQ551" s="186"/>
      <c r="PVR551" s="186"/>
      <c r="PVS551" s="186"/>
      <c r="PVT551" s="186"/>
      <c r="PVU551" s="186"/>
      <c r="PVV551" s="186"/>
      <c r="PVW551" s="186"/>
      <c r="PVX551" s="186"/>
      <c r="PVY551" s="186"/>
      <c r="PVZ551" s="186"/>
      <c r="PWA551" s="186"/>
      <c r="PWB551" s="186"/>
      <c r="PWC551" s="186"/>
      <c r="PWD551" s="186"/>
      <c r="PWE551" s="186"/>
      <c r="PWF551" s="186"/>
      <c r="PWG551" s="186"/>
      <c r="PWH551" s="186"/>
      <c r="PWI551" s="186"/>
      <c r="PWJ551" s="186"/>
      <c r="PWK551" s="186"/>
      <c r="PWL551" s="186"/>
      <c r="PWM551" s="186"/>
      <c r="PWN551" s="186"/>
      <c r="PWO551" s="186"/>
      <c r="PWP551" s="186"/>
      <c r="PWQ551" s="186"/>
      <c r="PWR551" s="186"/>
      <c r="PWS551" s="186"/>
      <c r="PWT551" s="186"/>
      <c r="PWU551" s="186"/>
      <c r="PWV551" s="186"/>
      <c r="PWW551" s="186"/>
      <c r="PWX551" s="186"/>
      <c r="PWY551" s="186"/>
      <c r="PWZ551" s="186"/>
      <c r="PXA551" s="186"/>
      <c r="PXB551" s="186"/>
      <c r="PXC551" s="186"/>
      <c r="PXD551" s="186"/>
      <c r="PXE551" s="186"/>
      <c r="PXF551" s="186"/>
      <c r="PXG551" s="186"/>
      <c r="PXH551" s="186"/>
      <c r="PXI551" s="186"/>
      <c r="PXJ551" s="186"/>
      <c r="PXK551" s="186"/>
      <c r="PXL551" s="186"/>
      <c r="PXM551" s="186"/>
      <c r="PXN551" s="186"/>
      <c r="PXO551" s="186"/>
      <c r="PXP551" s="186"/>
      <c r="PXQ551" s="186"/>
      <c r="PXR551" s="186"/>
      <c r="PXS551" s="186"/>
      <c r="PXT551" s="186"/>
      <c r="PXU551" s="186"/>
      <c r="PXV551" s="186"/>
      <c r="PXW551" s="186"/>
      <c r="PXX551" s="186"/>
      <c r="PXY551" s="186"/>
      <c r="PXZ551" s="186"/>
      <c r="PYA551" s="186"/>
      <c r="PYB551" s="186"/>
      <c r="PYC551" s="186"/>
      <c r="PYD551" s="186"/>
      <c r="PYE551" s="186"/>
      <c r="PYF551" s="186"/>
      <c r="PYG551" s="186"/>
      <c r="PYH551" s="186"/>
      <c r="PYI551" s="186"/>
      <c r="PYJ551" s="186"/>
      <c r="PYK551" s="186"/>
      <c r="PYL551" s="186"/>
      <c r="PYM551" s="186"/>
      <c r="PYN551" s="186"/>
      <c r="PYO551" s="186"/>
      <c r="PYP551" s="186"/>
      <c r="PYQ551" s="186"/>
      <c r="PYR551" s="186"/>
      <c r="PYS551" s="186"/>
      <c r="PYT551" s="186"/>
      <c r="PYU551" s="186"/>
      <c r="PYV551" s="186"/>
      <c r="PYW551" s="186"/>
      <c r="PYX551" s="186"/>
      <c r="PYY551" s="186"/>
      <c r="PYZ551" s="186"/>
      <c r="PZA551" s="186"/>
      <c r="PZB551" s="186"/>
      <c r="PZC551" s="186"/>
      <c r="PZD551" s="186"/>
      <c r="PZE551" s="186"/>
      <c r="PZF551" s="186"/>
      <c r="PZG551" s="186"/>
      <c r="PZH551" s="186"/>
      <c r="PZI551" s="186"/>
      <c r="PZJ551" s="186"/>
      <c r="PZK551" s="186"/>
      <c r="PZL551" s="186"/>
      <c r="PZM551" s="186"/>
      <c r="PZN551" s="186"/>
      <c r="PZO551" s="186"/>
      <c r="PZP551" s="186"/>
      <c r="PZQ551" s="186"/>
      <c r="PZR551" s="186"/>
      <c r="PZS551" s="186"/>
      <c r="PZT551" s="186"/>
      <c r="PZU551" s="186"/>
      <c r="PZV551" s="186"/>
      <c r="PZW551" s="186"/>
      <c r="PZX551" s="186"/>
      <c r="PZY551" s="186"/>
      <c r="PZZ551" s="186"/>
      <c r="QAA551" s="186"/>
      <c r="QAB551" s="186"/>
      <c r="QAC551" s="186"/>
      <c r="QAD551" s="186"/>
      <c r="QAE551" s="186"/>
      <c r="QAF551" s="186"/>
      <c r="QAG551" s="186"/>
      <c r="QAH551" s="186"/>
      <c r="QAI551" s="186"/>
      <c r="QAJ551" s="186"/>
      <c r="QAK551" s="186"/>
      <c r="QAL551" s="186"/>
      <c r="QAM551" s="186"/>
      <c r="QAN551" s="186"/>
      <c r="QAO551" s="186"/>
      <c r="QAP551" s="186"/>
      <c r="QAQ551" s="186"/>
      <c r="QAR551" s="186"/>
      <c r="QAS551" s="186"/>
      <c r="QAT551" s="186"/>
      <c r="QAU551" s="186"/>
      <c r="QAV551" s="186"/>
      <c r="QAW551" s="186"/>
      <c r="QAX551" s="186"/>
      <c r="QAY551" s="186"/>
      <c r="QAZ551" s="186"/>
      <c r="QBA551" s="186"/>
      <c r="QBB551" s="186"/>
      <c r="QBC551" s="186"/>
      <c r="QBD551" s="186"/>
      <c r="QBE551" s="186"/>
      <c r="QBF551" s="186"/>
      <c r="QBG551" s="186"/>
      <c r="QBH551" s="186"/>
      <c r="QBI551" s="186"/>
      <c r="QBJ551" s="186"/>
      <c r="QBK551" s="186"/>
      <c r="QBL551" s="186"/>
      <c r="QBM551" s="186"/>
      <c r="QBN551" s="186"/>
      <c r="QBO551" s="186"/>
      <c r="QBP551" s="186"/>
      <c r="QBQ551" s="186"/>
      <c r="QBR551" s="186"/>
      <c r="QBS551" s="186"/>
      <c r="QBT551" s="186"/>
      <c r="QBU551" s="186"/>
      <c r="QBV551" s="186"/>
      <c r="QBW551" s="186"/>
      <c r="QBX551" s="186"/>
      <c r="QBY551" s="186"/>
      <c r="QBZ551" s="186"/>
      <c r="QCA551" s="186"/>
      <c r="QCB551" s="186"/>
      <c r="QCC551" s="186"/>
      <c r="QCD551" s="186"/>
      <c r="QCE551" s="186"/>
      <c r="QCF551" s="186"/>
      <c r="QCG551" s="186"/>
      <c r="QCH551" s="186"/>
      <c r="QCI551" s="186"/>
      <c r="QCJ551" s="186"/>
      <c r="QCK551" s="186"/>
      <c r="QCL551" s="186"/>
      <c r="QCM551" s="186"/>
      <c r="QCN551" s="186"/>
      <c r="QCO551" s="186"/>
      <c r="QCP551" s="186"/>
      <c r="QCQ551" s="186"/>
      <c r="QCR551" s="186"/>
      <c r="QCS551" s="186"/>
      <c r="QCT551" s="186"/>
      <c r="QCU551" s="186"/>
      <c r="QCV551" s="186"/>
      <c r="QCW551" s="186"/>
      <c r="QCX551" s="186"/>
      <c r="QCY551" s="186"/>
      <c r="QCZ551" s="186"/>
      <c r="QDA551" s="186"/>
      <c r="QDB551" s="186"/>
      <c r="QDC551" s="186"/>
      <c r="QDD551" s="186"/>
      <c r="QDE551" s="186"/>
      <c r="QDF551" s="186"/>
      <c r="QDG551" s="186"/>
      <c r="QDH551" s="186"/>
      <c r="QDI551" s="186"/>
      <c r="QDJ551" s="186"/>
      <c r="QDK551" s="186"/>
      <c r="QDL551" s="186"/>
      <c r="QDM551" s="186"/>
      <c r="QDN551" s="186"/>
      <c r="QDO551" s="186"/>
      <c r="QDP551" s="186"/>
      <c r="QDQ551" s="186"/>
      <c r="QDR551" s="186"/>
      <c r="QDS551" s="186"/>
      <c r="QDT551" s="186"/>
      <c r="QDU551" s="186"/>
      <c r="QDV551" s="186"/>
      <c r="QDW551" s="186"/>
      <c r="QDX551" s="186"/>
      <c r="QDY551" s="186"/>
      <c r="QDZ551" s="186"/>
      <c r="QEA551" s="186"/>
      <c r="QEB551" s="186"/>
      <c r="QEC551" s="186"/>
      <c r="QED551" s="186"/>
      <c r="QEE551" s="186"/>
      <c r="QEF551" s="186"/>
      <c r="QEG551" s="186"/>
      <c r="QEH551" s="186"/>
      <c r="QEI551" s="186"/>
      <c r="QEJ551" s="186"/>
      <c r="QEK551" s="186"/>
      <c r="QEL551" s="186"/>
      <c r="QEM551" s="186"/>
      <c r="QEN551" s="186"/>
      <c r="QEO551" s="186"/>
      <c r="QEP551" s="186"/>
      <c r="QEQ551" s="186"/>
      <c r="QER551" s="186"/>
      <c r="QES551" s="186"/>
      <c r="QET551" s="186"/>
      <c r="QEU551" s="186"/>
      <c r="QEV551" s="186"/>
      <c r="QEW551" s="186"/>
      <c r="QEX551" s="186"/>
      <c r="QEY551" s="186"/>
      <c r="QEZ551" s="186"/>
      <c r="QFA551" s="186"/>
      <c r="QFB551" s="186"/>
      <c r="QFC551" s="186"/>
      <c r="QFD551" s="186"/>
      <c r="QFE551" s="186"/>
      <c r="QFF551" s="186"/>
      <c r="QFG551" s="186"/>
      <c r="QFH551" s="186"/>
      <c r="QFI551" s="186"/>
      <c r="QFJ551" s="186"/>
      <c r="QFK551" s="186"/>
      <c r="QFL551" s="186"/>
      <c r="QFM551" s="186"/>
      <c r="QFN551" s="186"/>
      <c r="QFO551" s="186"/>
      <c r="QFP551" s="186"/>
      <c r="QFQ551" s="186"/>
      <c r="QFR551" s="186"/>
      <c r="QFS551" s="186"/>
      <c r="QFT551" s="186"/>
      <c r="QFU551" s="186"/>
      <c r="QFV551" s="186"/>
      <c r="QFW551" s="186"/>
      <c r="QFX551" s="186"/>
      <c r="QFY551" s="186"/>
      <c r="QFZ551" s="186"/>
      <c r="QGA551" s="186"/>
      <c r="QGB551" s="186"/>
      <c r="QGC551" s="186"/>
      <c r="QGD551" s="186"/>
      <c r="QGE551" s="186"/>
      <c r="QGF551" s="186"/>
      <c r="QGG551" s="186"/>
      <c r="QGH551" s="186"/>
      <c r="QGI551" s="186"/>
      <c r="QGJ551" s="186"/>
      <c r="QGK551" s="186"/>
      <c r="QGL551" s="186"/>
      <c r="QGM551" s="186"/>
      <c r="QGN551" s="186"/>
      <c r="QGO551" s="186"/>
      <c r="QGP551" s="186"/>
      <c r="QGQ551" s="186"/>
      <c r="QGR551" s="186"/>
      <c r="QGS551" s="186"/>
      <c r="QGT551" s="186"/>
      <c r="QGU551" s="186"/>
      <c r="QGV551" s="186"/>
      <c r="QGW551" s="186"/>
      <c r="QGX551" s="186"/>
      <c r="QGY551" s="186"/>
      <c r="QGZ551" s="186"/>
      <c r="QHA551" s="186"/>
      <c r="QHB551" s="186"/>
      <c r="QHC551" s="186"/>
      <c r="QHD551" s="186"/>
      <c r="QHE551" s="186"/>
      <c r="QHF551" s="186"/>
      <c r="QHG551" s="186"/>
      <c r="QHH551" s="186"/>
      <c r="QHI551" s="186"/>
      <c r="QHJ551" s="186"/>
      <c r="QHK551" s="186"/>
      <c r="QHL551" s="186"/>
      <c r="QHM551" s="186"/>
      <c r="QHN551" s="186"/>
      <c r="QHO551" s="186"/>
      <c r="QHP551" s="186"/>
      <c r="QHQ551" s="186"/>
      <c r="QHR551" s="186"/>
      <c r="QHS551" s="186"/>
      <c r="QHT551" s="186"/>
      <c r="QHU551" s="186"/>
      <c r="QHV551" s="186"/>
      <c r="QHW551" s="186"/>
      <c r="QHX551" s="186"/>
      <c r="QHY551" s="186"/>
      <c r="QHZ551" s="186"/>
      <c r="QIA551" s="186"/>
      <c r="QIB551" s="186"/>
      <c r="QIC551" s="186"/>
      <c r="QID551" s="186"/>
      <c r="QIE551" s="186"/>
      <c r="QIF551" s="186"/>
      <c r="QIG551" s="186"/>
      <c r="QIH551" s="186"/>
      <c r="QII551" s="186"/>
      <c r="QIJ551" s="186"/>
      <c r="QIK551" s="186"/>
      <c r="QIL551" s="186"/>
      <c r="QIM551" s="186"/>
      <c r="QIN551" s="186"/>
      <c r="QIO551" s="186"/>
      <c r="QIP551" s="186"/>
      <c r="QIQ551" s="186"/>
      <c r="QIR551" s="186"/>
      <c r="QIS551" s="186"/>
      <c r="QIT551" s="186"/>
      <c r="QIU551" s="186"/>
      <c r="QIV551" s="186"/>
      <c r="QIW551" s="186"/>
      <c r="QIX551" s="186"/>
      <c r="QIY551" s="186"/>
      <c r="QIZ551" s="186"/>
      <c r="QJA551" s="186"/>
      <c r="QJB551" s="186"/>
      <c r="QJC551" s="186"/>
      <c r="QJD551" s="186"/>
      <c r="QJE551" s="186"/>
      <c r="QJF551" s="186"/>
      <c r="QJG551" s="186"/>
      <c r="QJH551" s="186"/>
      <c r="QJI551" s="186"/>
      <c r="QJJ551" s="186"/>
      <c r="QJK551" s="186"/>
      <c r="QJL551" s="186"/>
      <c r="QJM551" s="186"/>
      <c r="QJN551" s="186"/>
      <c r="QJO551" s="186"/>
      <c r="QJP551" s="186"/>
      <c r="QJQ551" s="186"/>
      <c r="QJR551" s="186"/>
      <c r="QJS551" s="186"/>
      <c r="QJT551" s="186"/>
      <c r="QJU551" s="186"/>
      <c r="QJV551" s="186"/>
      <c r="QJW551" s="186"/>
      <c r="QJX551" s="186"/>
      <c r="QJY551" s="186"/>
      <c r="QJZ551" s="186"/>
      <c r="QKA551" s="186"/>
      <c r="QKB551" s="186"/>
      <c r="QKC551" s="186"/>
      <c r="QKD551" s="186"/>
      <c r="QKE551" s="186"/>
      <c r="QKF551" s="186"/>
      <c r="QKG551" s="186"/>
      <c r="QKH551" s="186"/>
      <c r="QKI551" s="186"/>
      <c r="QKJ551" s="186"/>
      <c r="QKK551" s="186"/>
      <c r="QKL551" s="186"/>
      <c r="QKM551" s="186"/>
      <c r="QKN551" s="186"/>
      <c r="QKO551" s="186"/>
      <c r="QKP551" s="186"/>
      <c r="QKQ551" s="186"/>
      <c r="QKR551" s="186"/>
      <c r="QKS551" s="186"/>
      <c r="QKT551" s="186"/>
      <c r="QKU551" s="186"/>
      <c r="QKV551" s="186"/>
      <c r="QKW551" s="186"/>
      <c r="QKX551" s="186"/>
      <c r="QKY551" s="186"/>
      <c r="QKZ551" s="186"/>
      <c r="QLA551" s="186"/>
      <c r="QLB551" s="186"/>
      <c r="QLC551" s="186"/>
      <c r="QLD551" s="186"/>
      <c r="QLE551" s="186"/>
      <c r="QLF551" s="186"/>
      <c r="QLG551" s="186"/>
      <c r="QLH551" s="186"/>
      <c r="QLI551" s="186"/>
      <c r="QLJ551" s="186"/>
      <c r="QLK551" s="186"/>
      <c r="QLL551" s="186"/>
      <c r="QLM551" s="186"/>
      <c r="QLN551" s="186"/>
      <c r="QLO551" s="186"/>
      <c r="QLP551" s="186"/>
      <c r="QLQ551" s="186"/>
      <c r="QLR551" s="186"/>
      <c r="QLS551" s="186"/>
      <c r="QLT551" s="186"/>
      <c r="QLU551" s="186"/>
      <c r="QLV551" s="186"/>
      <c r="QLW551" s="186"/>
      <c r="QLX551" s="186"/>
      <c r="QLY551" s="186"/>
      <c r="QLZ551" s="186"/>
      <c r="QMA551" s="186"/>
      <c r="QMB551" s="186"/>
      <c r="QMC551" s="186"/>
      <c r="QMD551" s="186"/>
      <c r="QME551" s="186"/>
      <c r="QMF551" s="186"/>
      <c r="QMG551" s="186"/>
      <c r="QMH551" s="186"/>
      <c r="QMI551" s="186"/>
      <c r="QMJ551" s="186"/>
      <c r="QMK551" s="186"/>
      <c r="QML551" s="186"/>
      <c r="QMM551" s="186"/>
      <c r="QMN551" s="186"/>
      <c r="QMO551" s="186"/>
      <c r="QMP551" s="186"/>
      <c r="QMQ551" s="186"/>
      <c r="QMR551" s="186"/>
      <c r="QMS551" s="186"/>
      <c r="QMT551" s="186"/>
      <c r="QMU551" s="186"/>
      <c r="QMV551" s="186"/>
      <c r="QMW551" s="186"/>
      <c r="QMX551" s="186"/>
      <c r="QMY551" s="186"/>
      <c r="QMZ551" s="186"/>
      <c r="QNA551" s="186"/>
      <c r="QNB551" s="186"/>
      <c r="QNC551" s="186"/>
      <c r="QND551" s="186"/>
      <c r="QNE551" s="186"/>
      <c r="QNF551" s="186"/>
      <c r="QNG551" s="186"/>
      <c r="QNH551" s="186"/>
      <c r="QNI551" s="186"/>
      <c r="QNJ551" s="186"/>
      <c r="QNK551" s="186"/>
      <c r="QNL551" s="186"/>
      <c r="QNM551" s="186"/>
      <c r="QNN551" s="186"/>
      <c r="QNO551" s="186"/>
      <c r="QNP551" s="186"/>
      <c r="QNQ551" s="186"/>
      <c r="QNR551" s="186"/>
      <c r="QNS551" s="186"/>
      <c r="QNT551" s="186"/>
      <c r="QNU551" s="186"/>
      <c r="QNV551" s="186"/>
      <c r="QNW551" s="186"/>
      <c r="QNX551" s="186"/>
      <c r="QNY551" s="186"/>
      <c r="QNZ551" s="186"/>
      <c r="QOA551" s="186"/>
      <c r="QOB551" s="186"/>
      <c r="QOC551" s="186"/>
      <c r="QOD551" s="186"/>
      <c r="QOE551" s="186"/>
      <c r="QOF551" s="186"/>
      <c r="QOG551" s="186"/>
      <c r="QOH551" s="186"/>
      <c r="QOI551" s="186"/>
      <c r="QOJ551" s="186"/>
      <c r="QOK551" s="186"/>
      <c r="QOL551" s="186"/>
      <c r="QOM551" s="186"/>
      <c r="QON551" s="186"/>
      <c r="QOO551" s="186"/>
      <c r="QOP551" s="186"/>
      <c r="QOQ551" s="186"/>
      <c r="QOR551" s="186"/>
      <c r="QOS551" s="186"/>
      <c r="QOT551" s="186"/>
      <c r="QOU551" s="186"/>
      <c r="QOV551" s="186"/>
      <c r="QOW551" s="186"/>
      <c r="QOX551" s="186"/>
      <c r="QOY551" s="186"/>
      <c r="QOZ551" s="186"/>
      <c r="QPA551" s="186"/>
      <c r="QPB551" s="186"/>
      <c r="QPC551" s="186"/>
      <c r="QPD551" s="186"/>
      <c r="QPE551" s="186"/>
      <c r="QPF551" s="186"/>
      <c r="QPG551" s="186"/>
      <c r="QPH551" s="186"/>
      <c r="QPI551" s="186"/>
      <c r="QPJ551" s="186"/>
      <c r="QPK551" s="186"/>
      <c r="QPL551" s="186"/>
      <c r="QPM551" s="186"/>
      <c r="QPN551" s="186"/>
      <c r="QPO551" s="186"/>
      <c r="QPP551" s="186"/>
      <c r="QPQ551" s="186"/>
      <c r="QPR551" s="186"/>
      <c r="QPS551" s="186"/>
      <c r="QPT551" s="186"/>
      <c r="QPU551" s="186"/>
      <c r="QPV551" s="186"/>
      <c r="QPW551" s="186"/>
      <c r="QPX551" s="186"/>
      <c r="QPY551" s="186"/>
      <c r="QPZ551" s="186"/>
      <c r="QQA551" s="186"/>
      <c r="QQB551" s="186"/>
      <c r="QQC551" s="186"/>
      <c r="QQD551" s="186"/>
      <c r="QQE551" s="186"/>
      <c r="QQF551" s="186"/>
      <c r="QQG551" s="186"/>
      <c r="QQH551" s="186"/>
      <c r="QQI551" s="186"/>
      <c r="QQJ551" s="186"/>
      <c r="QQK551" s="186"/>
      <c r="QQL551" s="186"/>
      <c r="QQM551" s="186"/>
      <c r="QQN551" s="186"/>
      <c r="QQO551" s="186"/>
      <c r="QQP551" s="186"/>
      <c r="QQQ551" s="186"/>
      <c r="QQR551" s="186"/>
      <c r="QQS551" s="186"/>
      <c r="QQT551" s="186"/>
      <c r="QQU551" s="186"/>
      <c r="QQV551" s="186"/>
      <c r="QQW551" s="186"/>
      <c r="QQX551" s="186"/>
      <c r="QQY551" s="186"/>
      <c r="QQZ551" s="186"/>
      <c r="QRA551" s="186"/>
      <c r="QRB551" s="186"/>
      <c r="QRC551" s="186"/>
      <c r="QRD551" s="186"/>
      <c r="QRE551" s="186"/>
      <c r="QRF551" s="186"/>
      <c r="QRG551" s="186"/>
      <c r="QRH551" s="186"/>
      <c r="QRI551" s="186"/>
      <c r="QRJ551" s="186"/>
      <c r="QRK551" s="186"/>
      <c r="QRL551" s="186"/>
      <c r="QRM551" s="186"/>
      <c r="QRN551" s="186"/>
      <c r="QRO551" s="186"/>
      <c r="QRP551" s="186"/>
      <c r="QRQ551" s="186"/>
      <c r="QRR551" s="186"/>
      <c r="QRS551" s="186"/>
      <c r="QRT551" s="186"/>
      <c r="QRU551" s="186"/>
      <c r="QRV551" s="186"/>
      <c r="QRW551" s="186"/>
      <c r="QRX551" s="186"/>
      <c r="QRY551" s="186"/>
      <c r="QRZ551" s="186"/>
      <c r="QSA551" s="186"/>
      <c r="QSB551" s="186"/>
      <c r="QSC551" s="186"/>
      <c r="QSD551" s="186"/>
      <c r="QSE551" s="186"/>
      <c r="QSF551" s="186"/>
      <c r="QSG551" s="186"/>
      <c r="QSH551" s="186"/>
      <c r="QSI551" s="186"/>
      <c r="QSJ551" s="186"/>
      <c r="QSK551" s="186"/>
      <c r="QSL551" s="186"/>
      <c r="QSM551" s="186"/>
      <c r="QSN551" s="186"/>
      <c r="QSO551" s="186"/>
      <c r="QSP551" s="186"/>
      <c r="QSQ551" s="186"/>
      <c r="QSR551" s="186"/>
      <c r="QSS551" s="186"/>
      <c r="QST551" s="186"/>
      <c r="QSU551" s="186"/>
      <c r="QSV551" s="186"/>
      <c r="QSW551" s="186"/>
      <c r="QSX551" s="186"/>
      <c r="QSY551" s="186"/>
      <c r="QSZ551" s="186"/>
      <c r="QTA551" s="186"/>
      <c r="QTB551" s="186"/>
      <c r="QTC551" s="186"/>
      <c r="QTD551" s="186"/>
      <c r="QTE551" s="186"/>
      <c r="QTF551" s="186"/>
      <c r="QTG551" s="186"/>
      <c r="QTH551" s="186"/>
      <c r="QTI551" s="186"/>
      <c r="QTJ551" s="186"/>
      <c r="QTK551" s="186"/>
      <c r="QTL551" s="186"/>
      <c r="QTM551" s="186"/>
      <c r="QTN551" s="186"/>
      <c r="QTO551" s="186"/>
      <c r="QTP551" s="186"/>
      <c r="QTQ551" s="186"/>
      <c r="QTR551" s="186"/>
      <c r="QTS551" s="186"/>
      <c r="QTT551" s="186"/>
      <c r="QTU551" s="186"/>
      <c r="QTV551" s="186"/>
      <c r="QTW551" s="186"/>
      <c r="QTX551" s="186"/>
      <c r="QTY551" s="186"/>
      <c r="QTZ551" s="186"/>
      <c r="QUA551" s="186"/>
      <c r="QUB551" s="186"/>
      <c r="QUC551" s="186"/>
      <c r="QUD551" s="186"/>
      <c r="QUE551" s="186"/>
      <c r="QUF551" s="186"/>
      <c r="QUG551" s="186"/>
      <c r="QUH551" s="186"/>
      <c r="QUI551" s="186"/>
      <c r="QUJ551" s="186"/>
      <c r="QUK551" s="186"/>
      <c r="QUL551" s="186"/>
      <c r="QUM551" s="186"/>
      <c r="QUN551" s="186"/>
      <c r="QUO551" s="186"/>
      <c r="QUP551" s="186"/>
      <c r="QUQ551" s="186"/>
      <c r="QUR551" s="186"/>
      <c r="QUS551" s="186"/>
      <c r="QUT551" s="186"/>
      <c r="QUU551" s="186"/>
      <c r="QUV551" s="186"/>
      <c r="QUW551" s="186"/>
      <c r="QUX551" s="186"/>
      <c r="QUY551" s="186"/>
      <c r="QUZ551" s="186"/>
      <c r="QVA551" s="186"/>
      <c r="QVB551" s="186"/>
      <c r="QVC551" s="186"/>
      <c r="QVD551" s="186"/>
      <c r="QVE551" s="186"/>
      <c r="QVF551" s="186"/>
      <c r="QVG551" s="186"/>
      <c r="QVH551" s="186"/>
      <c r="QVI551" s="186"/>
      <c r="QVJ551" s="186"/>
      <c r="QVK551" s="186"/>
      <c r="QVL551" s="186"/>
      <c r="QVM551" s="186"/>
      <c r="QVN551" s="186"/>
      <c r="QVO551" s="186"/>
      <c r="QVP551" s="186"/>
      <c r="QVQ551" s="186"/>
      <c r="QVR551" s="186"/>
      <c r="QVS551" s="186"/>
      <c r="QVT551" s="186"/>
      <c r="QVU551" s="186"/>
      <c r="QVV551" s="186"/>
      <c r="QVW551" s="186"/>
      <c r="QVX551" s="186"/>
      <c r="QVY551" s="186"/>
      <c r="QVZ551" s="186"/>
      <c r="QWA551" s="186"/>
      <c r="QWB551" s="186"/>
      <c r="QWC551" s="186"/>
      <c r="QWD551" s="186"/>
      <c r="QWE551" s="186"/>
      <c r="QWF551" s="186"/>
      <c r="QWG551" s="186"/>
      <c r="QWH551" s="186"/>
      <c r="QWI551" s="186"/>
      <c r="QWJ551" s="186"/>
      <c r="QWK551" s="186"/>
      <c r="QWL551" s="186"/>
      <c r="QWM551" s="186"/>
      <c r="QWN551" s="186"/>
      <c r="QWO551" s="186"/>
      <c r="QWP551" s="186"/>
      <c r="QWQ551" s="186"/>
      <c r="QWR551" s="186"/>
      <c r="QWS551" s="186"/>
      <c r="QWT551" s="186"/>
      <c r="QWU551" s="186"/>
      <c r="QWV551" s="186"/>
      <c r="QWW551" s="186"/>
      <c r="QWX551" s="186"/>
      <c r="QWY551" s="186"/>
      <c r="QWZ551" s="186"/>
      <c r="QXA551" s="186"/>
      <c r="QXB551" s="186"/>
      <c r="QXC551" s="186"/>
      <c r="QXD551" s="186"/>
      <c r="QXE551" s="186"/>
      <c r="QXF551" s="186"/>
      <c r="QXG551" s="186"/>
      <c r="QXH551" s="186"/>
      <c r="QXI551" s="186"/>
      <c r="QXJ551" s="186"/>
      <c r="QXK551" s="186"/>
      <c r="QXL551" s="186"/>
      <c r="QXM551" s="186"/>
      <c r="QXN551" s="186"/>
      <c r="QXO551" s="186"/>
      <c r="QXP551" s="186"/>
      <c r="QXQ551" s="186"/>
      <c r="QXR551" s="186"/>
      <c r="QXS551" s="186"/>
      <c r="QXT551" s="186"/>
      <c r="QXU551" s="186"/>
      <c r="QXV551" s="186"/>
      <c r="QXW551" s="186"/>
      <c r="QXX551" s="186"/>
      <c r="QXY551" s="186"/>
      <c r="QXZ551" s="186"/>
      <c r="QYA551" s="186"/>
      <c r="QYB551" s="186"/>
      <c r="QYC551" s="186"/>
      <c r="QYD551" s="186"/>
      <c r="QYE551" s="186"/>
      <c r="QYF551" s="186"/>
      <c r="QYG551" s="186"/>
      <c r="QYH551" s="186"/>
      <c r="QYI551" s="186"/>
      <c r="QYJ551" s="186"/>
      <c r="QYK551" s="186"/>
      <c r="QYL551" s="186"/>
      <c r="QYM551" s="186"/>
      <c r="QYN551" s="186"/>
      <c r="QYO551" s="186"/>
      <c r="QYP551" s="186"/>
      <c r="QYQ551" s="186"/>
      <c r="QYR551" s="186"/>
      <c r="QYS551" s="186"/>
      <c r="QYT551" s="186"/>
      <c r="QYU551" s="186"/>
      <c r="QYV551" s="186"/>
      <c r="QYW551" s="186"/>
      <c r="QYX551" s="186"/>
      <c r="QYY551" s="186"/>
      <c r="QYZ551" s="186"/>
      <c r="QZA551" s="186"/>
      <c r="QZB551" s="186"/>
      <c r="QZC551" s="186"/>
      <c r="QZD551" s="186"/>
      <c r="QZE551" s="186"/>
      <c r="QZF551" s="186"/>
      <c r="QZG551" s="186"/>
      <c r="QZH551" s="186"/>
      <c r="QZI551" s="186"/>
      <c r="QZJ551" s="186"/>
      <c r="QZK551" s="186"/>
      <c r="QZL551" s="186"/>
      <c r="QZM551" s="186"/>
      <c r="QZN551" s="186"/>
      <c r="QZO551" s="186"/>
      <c r="QZP551" s="186"/>
      <c r="QZQ551" s="186"/>
      <c r="QZR551" s="186"/>
      <c r="QZS551" s="186"/>
      <c r="QZT551" s="186"/>
      <c r="QZU551" s="186"/>
      <c r="QZV551" s="186"/>
      <c r="QZW551" s="186"/>
      <c r="QZX551" s="186"/>
      <c r="QZY551" s="186"/>
      <c r="QZZ551" s="186"/>
      <c r="RAA551" s="186"/>
      <c r="RAB551" s="186"/>
      <c r="RAC551" s="186"/>
      <c r="RAD551" s="186"/>
      <c r="RAE551" s="186"/>
      <c r="RAF551" s="186"/>
      <c r="RAG551" s="186"/>
      <c r="RAH551" s="186"/>
      <c r="RAI551" s="186"/>
      <c r="RAJ551" s="186"/>
      <c r="RAK551" s="186"/>
      <c r="RAL551" s="186"/>
      <c r="RAM551" s="186"/>
      <c r="RAN551" s="186"/>
      <c r="RAO551" s="186"/>
      <c r="RAP551" s="186"/>
      <c r="RAQ551" s="186"/>
      <c r="RAR551" s="186"/>
      <c r="RAS551" s="186"/>
      <c r="RAT551" s="186"/>
      <c r="RAU551" s="186"/>
      <c r="RAV551" s="186"/>
      <c r="RAW551" s="186"/>
      <c r="RAX551" s="186"/>
      <c r="RAY551" s="186"/>
      <c r="RAZ551" s="186"/>
      <c r="RBA551" s="186"/>
      <c r="RBB551" s="186"/>
      <c r="RBC551" s="186"/>
      <c r="RBD551" s="186"/>
      <c r="RBE551" s="186"/>
      <c r="RBF551" s="186"/>
      <c r="RBG551" s="186"/>
      <c r="RBH551" s="186"/>
      <c r="RBI551" s="186"/>
      <c r="RBJ551" s="186"/>
      <c r="RBK551" s="186"/>
      <c r="RBL551" s="186"/>
      <c r="RBM551" s="186"/>
      <c r="RBN551" s="186"/>
      <c r="RBO551" s="186"/>
      <c r="RBP551" s="186"/>
      <c r="RBQ551" s="186"/>
      <c r="RBR551" s="186"/>
      <c r="RBS551" s="186"/>
      <c r="RBT551" s="186"/>
      <c r="RBU551" s="186"/>
      <c r="RBV551" s="186"/>
      <c r="RBW551" s="186"/>
      <c r="RBX551" s="186"/>
      <c r="RBY551" s="186"/>
      <c r="RBZ551" s="186"/>
      <c r="RCA551" s="186"/>
      <c r="RCB551" s="186"/>
      <c r="RCC551" s="186"/>
      <c r="RCD551" s="186"/>
      <c r="RCE551" s="186"/>
      <c r="RCF551" s="186"/>
      <c r="RCG551" s="186"/>
      <c r="RCH551" s="186"/>
      <c r="RCI551" s="186"/>
      <c r="RCJ551" s="186"/>
      <c r="RCK551" s="186"/>
      <c r="RCL551" s="186"/>
      <c r="RCM551" s="186"/>
      <c r="RCN551" s="186"/>
      <c r="RCO551" s="186"/>
      <c r="RCP551" s="186"/>
      <c r="RCQ551" s="186"/>
      <c r="RCR551" s="186"/>
      <c r="RCS551" s="186"/>
      <c r="RCT551" s="186"/>
      <c r="RCU551" s="186"/>
      <c r="RCV551" s="186"/>
      <c r="RCW551" s="186"/>
      <c r="RCX551" s="186"/>
      <c r="RCY551" s="186"/>
      <c r="RCZ551" s="186"/>
      <c r="RDA551" s="186"/>
      <c r="RDB551" s="186"/>
      <c r="RDC551" s="186"/>
      <c r="RDD551" s="186"/>
      <c r="RDE551" s="186"/>
      <c r="RDF551" s="186"/>
      <c r="RDG551" s="186"/>
      <c r="RDH551" s="186"/>
      <c r="RDI551" s="186"/>
      <c r="RDJ551" s="186"/>
      <c r="RDK551" s="186"/>
      <c r="RDL551" s="186"/>
      <c r="RDM551" s="186"/>
      <c r="RDN551" s="186"/>
      <c r="RDO551" s="186"/>
      <c r="RDP551" s="186"/>
      <c r="RDQ551" s="186"/>
      <c r="RDR551" s="186"/>
      <c r="RDS551" s="186"/>
      <c r="RDT551" s="186"/>
      <c r="RDU551" s="186"/>
      <c r="RDV551" s="186"/>
      <c r="RDW551" s="186"/>
      <c r="RDX551" s="186"/>
      <c r="RDY551" s="186"/>
      <c r="RDZ551" s="186"/>
      <c r="REA551" s="186"/>
      <c r="REB551" s="186"/>
      <c r="REC551" s="186"/>
      <c r="RED551" s="186"/>
      <c r="REE551" s="186"/>
      <c r="REF551" s="186"/>
      <c r="REG551" s="186"/>
      <c r="REH551" s="186"/>
      <c r="REI551" s="186"/>
      <c r="REJ551" s="186"/>
      <c r="REK551" s="186"/>
      <c r="REL551" s="186"/>
      <c r="REM551" s="186"/>
      <c r="REN551" s="186"/>
      <c r="REO551" s="186"/>
      <c r="REP551" s="186"/>
      <c r="REQ551" s="186"/>
      <c r="RER551" s="186"/>
      <c r="RES551" s="186"/>
      <c r="RET551" s="186"/>
      <c r="REU551" s="186"/>
      <c r="REV551" s="186"/>
      <c r="REW551" s="186"/>
      <c r="REX551" s="186"/>
      <c r="REY551" s="186"/>
      <c r="REZ551" s="186"/>
      <c r="RFA551" s="186"/>
      <c r="RFB551" s="186"/>
      <c r="RFC551" s="186"/>
      <c r="RFD551" s="186"/>
      <c r="RFE551" s="186"/>
      <c r="RFF551" s="186"/>
      <c r="RFG551" s="186"/>
      <c r="RFH551" s="186"/>
      <c r="RFI551" s="186"/>
      <c r="RFJ551" s="186"/>
      <c r="RFK551" s="186"/>
      <c r="RFL551" s="186"/>
      <c r="RFM551" s="186"/>
      <c r="RFN551" s="186"/>
      <c r="RFO551" s="186"/>
      <c r="RFP551" s="186"/>
      <c r="RFQ551" s="186"/>
      <c r="RFR551" s="186"/>
      <c r="RFS551" s="186"/>
      <c r="RFT551" s="186"/>
      <c r="RFU551" s="186"/>
      <c r="RFV551" s="186"/>
      <c r="RFW551" s="186"/>
      <c r="RFX551" s="186"/>
      <c r="RFY551" s="186"/>
      <c r="RFZ551" s="186"/>
      <c r="RGA551" s="186"/>
      <c r="RGB551" s="186"/>
      <c r="RGC551" s="186"/>
      <c r="RGD551" s="186"/>
      <c r="RGE551" s="186"/>
      <c r="RGF551" s="186"/>
      <c r="RGG551" s="186"/>
      <c r="RGH551" s="186"/>
      <c r="RGI551" s="186"/>
      <c r="RGJ551" s="186"/>
      <c r="RGK551" s="186"/>
      <c r="RGL551" s="186"/>
      <c r="RGM551" s="186"/>
      <c r="RGN551" s="186"/>
      <c r="RGO551" s="186"/>
      <c r="RGP551" s="186"/>
      <c r="RGQ551" s="186"/>
      <c r="RGR551" s="186"/>
      <c r="RGS551" s="186"/>
      <c r="RGT551" s="186"/>
      <c r="RGU551" s="186"/>
      <c r="RGV551" s="186"/>
      <c r="RGW551" s="186"/>
      <c r="RGX551" s="186"/>
      <c r="RGY551" s="186"/>
      <c r="RGZ551" s="186"/>
      <c r="RHA551" s="186"/>
      <c r="RHB551" s="186"/>
      <c r="RHC551" s="186"/>
      <c r="RHD551" s="186"/>
      <c r="RHE551" s="186"/>
      <c r="RHF551" s="186"/>
      <c r="RHG551" s="186"/>
      <c r="RHH551" s="186"/>
      <c r="RHI551" s="186"/>
      <c r="RHJ551" s="186"/>
      <c r="RHK551" s="186"/>
      <c r="RHL551" s="186"/>
      <c r="RHM551" s="186"/>
      <c r="RHN551" s="186"/>
      <c r="RHO551" s="186"/>
      <c r="RHP551" s="186"/>
      <c r="RHQ551" s="186"/>
      <c r="RHR551" s="186"/>
      <c r="RHS551" s="186"/>
      <c r="RHT551" s="186"/>
      <c r="RHU551" s="186"/>
      <c r="RHV551" s="186"/>
      <c r="RHW551" s="186"/>
      <c r="RHX551" s="186"/>
      <c r="RHY551" s="186"/>
      <c r="RHZ551" s="186"/>
      <c r="RIA551" s="186"/>
      <c r="RIB551" s="186"/>
      <c r="RIC551" s="186"/>
      <c r="RID551" s="186"/>
      <c r="RIE551" s="186"/>
      <c r="RIF551" s="186"/>
      <c r="RIG551" s="186"/>
      <c r="RIH551" s="186"/>
      <c r="RII551" s="186"/>
      <c r="RIJ551" s="186"/>
      <c r="RIK551" s="186"/>
      <c r="RIL551" s="186"/>
      <c r="RIM551" s="186"/>
      <c r="RIN551" s="186"/>
      <c r="RIO551" s="186"/>
      <c r="RIP551" s="186"/>
      <c r="RIQ551" s="186"/>
      <c r="RIR551" s="186"/>
      <c r="RIS551" s="186"/>
      <c r="RIT551" s="186"/>
      <c r="RIU551" s="186"/>
      <c r="RIV551" s="186"/>
      <c r="RIW551" s="186"/>
      <c r="RIX551" s="186"/>
      <c r="RIY551" s="186"/>
      <c r="RIZ551" s="186"/>
      <c r="RJA551" s="186"/>
      <c r="RJB551" s="186"/>
      <c r="RJC551" s="186"/>
      <c r="RJD551" s="186"/>
      <c r="RJE551" s="186"/>
      <c r="RJF551" s="186"/>
      <c r="RJG551" s="186"/>
      <c r="RJH551" s="186"/>
      <c r="RJI551" s="186"/>
      <c r="RJJ551" s="186"/>
      <c r="RJK551" s="186"/>
      <c r="RJL551" s="186"/>
      <c r="RJM551" s="186"/>
      <c r="RJN551" s="186"/>
      <c r="RJO551" s="186"/>
      <c r="RJP551" s="186"/>
      <c r="RJQ551" s="186"/>
      <c r="RJR551" s="186"/>
      <c r="RJS551" s="186"/>
      <c r="RJT551" s="186"/>
      <c r="RJU551" s="186"/>
      <c r="RJV551" s="186"/>
      <c r="RJW551" s="186"/>
      <c r="RJX551" s="186"/>
      <c r="RJY551" s="186"/>
      <c r="RJZ551" s="186"/>
      <c r="RKA551" s="186"/>
      <c r="RKB551" s="186"/>
      <c r="RKC551" s="186"/>
      <c r="RKD551" s="186"/>
      <c r="RKE551" s="186"/>
      <c r="RKF551" s="186"/>
      <c r="RKG551" s="186"/>
      <c r="RKH551" s="186"/>
      <c r="RKI551" s="186"/>
      <c r="RKJ551" s="186"/>
      <c r="RKK551" s="186"/>
      <c r="RKL551" s="186"/>
      <c r="RKM551" s="186"/>
      <c r="RKN551" s="186"/>
      <c r="RKO551" s="186"/>
      <c r="RKP551" s="186"/>
      <c r="RKQ551" s="186"/>
      <c r="RKR551" s="186"/>
      <c r="RKS551" s="186"/>
      <c r="RKT551" s="186"/>
      <c r="RKU551" s="186"/>
      <c r="RKV551" s="186"/>
      <c r="RKW551" s="186"/>
      <c r="RKX551" s="186"/>
      <c r="RKY551" s="186"/>
      <c r="RKZ551" s="186"/>
      <c r="RLA551" s="186"/>
      <c r="RLB551" s="186"/>
      <c r="RLC551" s="186"/>
      <c r="RLD551" s="186"/>
      <c r="RLE551" s="186"/>
      <c r="RLF551" s="186"/>
      <c r="RLG551" s="186"/>
      <c r="RLH551" s="186"/>
      <c r="RLI551" s="186"/>
      <c r="RLJ551" s="186"/>
      <c r="RLK551" s="186"/>
      <c r="RLL551" s="186"/>
      <c r="RLM551" s="186"/>
      <c r="RLN551" s="186"/>
      <c r="RLO551" s="186"/>
      <c r="RLP551" s="186"/>
      <c r="RLQ551" s="186"/>
      <c r="RLR551" s="186"/>
      <c r="RLS551" s="186"/>
      <c r="RLT551" s="186"/>
      <c r="RLU551" s="186"/>
      <c r="RLV551" s="186"/>
      <c r="RLW551" s="186"/>
      <c r="RLX551" s="186"/>
      <c r="RLY551" s="186"/>
      <c r="RLZ551" s="186"/>
      <c r="RMA551" s="186"/>
      <c r="RMB551" s="186"/>
      <c r="RMC551" s="186"/>
      <c r="RMD551" s="186"/>
      <c r="RME551" s="186"/>
      <c r="RMF551" s="186"/>
      <c r="RMG551" s="186"/>
      <c r="RMH551" s="186"/>
      <c r="RMI551" s="186"/>
      <c r="RMJ551" s="186"/>
      <c r="RMK551" s="186"/>
      <c r="RML551" s="186"/>
      <c r="RMM551" s="186"/>
      <c r="RMN551" s="186"/>
      <c r="RMO551" s="186"/>
      <c r="RMP551" s="186"/>
      <c r="RMQ551" s="186"/>
      <c r="RMR551" s="186"/>
      <c r="RMS551" s="186"/>
      <c r="RMT551" s="186"/>
      <c r="RMU551" s="186"/>
      <c r="RMV551" s="186"/>
      <c r="RMW551" s="186"/>
      <c r="RMX551" s="186"/>
      <c r="RMY551" s="186"/>
      <c r="RMZ551" s="186"/>
      <c r="RNA551" s="186"/>
      <c r="RNB551" s="186"/>
      <c r="RNC551" s="186"/>
      <c r="RND551" s="186"/>
      <c r="RNE551" s="186"/>
      <c r="RNF551" s="186"/>
      <c r="RNG551" s="186"/>
      <c r="RNH551" s="186"/>
      <c r="RNI551" s="186"/>
      <c r="RNJ551" s="186"/>
      <c r="RNK551" s="186"/>
      <c r="RNL551" s="186"/>
      <c r="RNM551" s="186"/>
      <c r="RNN551" s="186"/>
      <c r="RNO551" s="186"/>
      <c r="RNP551" s="186"/>
      <c r="RNQ551" s="186"/>
      <c r="RNR551" s="186"/>
      <c r="RNS551" s="186"/>
      <c r="RNT551" s="186"/>
      <c r="RNU551" s="186"/>
      <c r="RNV551" s="186"/>
      <c r="RNW551" s="186"/>
      <c r="RNX551" s="186"/>
      <c r="RNY551" s="186"/>
      <c r="RNZ551" s="186"/>
      <c r="ROA551" s="186"/>
      <c r="ROB551" s="186"/>
      <c r="ROC551" s="186"/>
      <c r="ROD551" s="186"/>
      <c r="ROE551" s="186"/>
      <c r="ROF551" s="186"/>
      <c r="ROG551" s="186"/>
      <c r="ROH551" s="186"/>
      <c r="ROI551" s="186"/>
      <c r="ROJ551" s="186"/>
      <c r="ROK551" s="186"/>
      <c r="ROL551" s="186"/>
      <c r="ROM551" s="186"/>
      <c r="RON551" s="186"/>
      <c r="ROO551" s="186"/>
      <c r="ROP551" s="186"/>
      <c r="ROQ551" s="186"/>
      <c r="ROR551" s="186"/>
      <c r="ROS551" s="186"/>
      <c r="ROT551" s="186"/>
      <c r="ROU551" s="186"/>
      <c r="ROV551" s="186"/>
      <c r="ROW551" s="186"/>
      <c r="ROX551" s="186"/>
      <c r="ROY551" s="186"/>
      <c r="ROZ551" s="186"/>
      <c r="RPA551" s="186"/>
      <c r="RPB551" s="186"/>
      <c r="RPC551" s="186"/>
      <c r="RPD551" s="186"/>
      <c r="RPE551" s="186"/>
      <c r="RPF551" s="186"/>
      <c r="RPG551" s="186"/>
      <c r="RPH551" s="186"/>
      <c r="RPI551" s="186"/>
      <c r="RPJ551" s="186"/>
      <c r="RPK551" s="186"/>
      <c r="RPL551" s="186"/>
      <c r="RPM551" s="186"/>
      <c r="RPN551" s="186"/>
      <c r="RPO551" s="186"/>
      <c r="RPP551" s="186"/>
      <c r="RPQ551" s="186"/>
      <c r="RPR551" s="186"/>
      <c r="RPS551" s="186"/>
      <c r="RPT551" s="186"/>
      <c r="RPU551" s="186"/>
      <c r="RPV551" s="186"/>
      <c r="RPW551" s="186"/>
      <c r="RPX551" s="186"/>
      <c r="RPY551" s="186"/>
      <c r="RPZ551" s="186"/>
      <c r="RQA551" s="186"/>
      <c r="RQB551" s="186"/>
      <c r="RQC551" s="186"/>
      <c r="RQD551" s="186"/>
      <c r="RQE551" s="186"/>
      <c r="RQF551" s="186"/>
      <c r="RQG551" s="186"/>
      <c r="RQH551" s="186"/>
      <c r="RQI551" s="186"/>
      <c r="RQJ551" s="186"/>
      <c r="RQK551" s="186"/>
      <c r="RQL551" s="186"/>
      <c r="RQM551" s="186"/>
      <c r="RQN551" s="186"/>
      <c r="RQO551" s="186"/>
      <c r="RQP551" s="186"/>
      <c r="RQQ551" s="186"/>
      <c r="RQR551" s="186"/>
      <c r="RQS551" s="186"/>
      <c r="RQT551" s="186"/>
      <c r="RQU551" s="186"/>
      <c r="RQV551" s="186"/>
      <c r="RQW551" s="186"/>
      <c r="RQX551" s="186"/>
      <c r="RQY551" s="186"/>
      <c r="RQZ551" s="186"/>
      <c r="RRA551" s="186"/>
      <c r="RRB551" s="186"/>
      <c r="RRC551" s="186"/>
      <c r="RRD551" s="186"/>
      <c r="RRE551" s="186"/>
      <c r="RRF551" s="186"/>
      <c r="RRG551" s="186"/>
      <c r="RRH551" s="186"/>
      <c r="RRI551" s="186"/>
      <c r="RRJ551" s="186"/>
      <c r="RRK551" s="186"/>
      <c r="RRL551" s="186"/>
      <c r="RRM551" s="186"/>
      <c r="RRN551" s="186"/>
      <c r="RRO551" s="186"/>
      <c r="RRP551" s="186"/>
      <c r="RRQ551" s="186"/>
      <c r="RRR551" s="186"/>
      <c r="RRS551" s="186"/>
      <c r="RRT551" s="186"/>
      <c r="RRU551" s="186"/>
      <c r="RRV551" s="186"/>
      <c r="RRW551" s="186"/>
      <c r="RRX551" s="186"/>
      <c r="RRY551" s="186"/>
      <c r="RRZ551" s="186"/>
      <c r="RSA551" s="186"/>
      <c r="RSB551" s="186"/>
      <c r="RSC551" s="186"/>
      <c r="RSD551" s="186"/>
      <c r="RSE551" s="186"/>
      <c r="RSF551" s="186"/>
      <c r="RSG551" s="186"/>
      <c r="RSH551" s="186"/>
      <c r="RSI551" s="186"/>
      <c r="RSJ551" s="186"/>
      <c r="RSK551" s="186"/>
      <c r="RSL551" s="186"/>
      <c r="RSM551" s="186"/>
      <c r="RSN551" s="186"/>
      <c r="RSO551" s="186"/>
      <c r="RSP551" s="186"/>
      <c r="RSQ551" s="186"/>
      <c r="RSR551" s="186"/>
      <c r="RSS551" s="186"/>
      <c r="RST551" s="186"/>
      <c r="RSU551" s="186"/>
      <c r="RSV551" s="186"/>
      <c r="RSW551" s="186"/>
      <c r="RSX551" s="186"/>
      <c r="RSY551" s="186"/>
      <c r="RSZ551" s="186"/>
      <c r="RTA551" s="186"/>
      <c r="RTB551" s="186"/>
      <c r="RTC551" s="186"/>
      <c r="RTD551" s="186"/>
      <c r="RTE551" s="186"/>
      <c r="RTF551" s="186"/>
      <c r="RTG551" s="186"/>
      <c r="RTH551" s="186"/>
      <c r="RTI551" s="186"/>
      <c r="RTJ551" s="186"/>
      <c r="RTK551" s="186"/>
      <c r="RTL551" s="186"/>
      <c r="RTM551" s="186"/>
      <c r="RTN551" s="186"/>
      <c r="RTO551" s="186"/>
      <c r="RTP551" s="186"/>
      <c r="RTQ551" s="186"/>
      <c r="RTR551" s="186"/>
      <c r="RTS551" s="186"/>
      <c r="RTT551" s="186"/>
      <c r="RTU551" s="186"/>
      <c r="RTV551" s="186"/>
      <c r="RTW551" s="186"/>
      <c r="RTX551" s="186"/>
      <c r="RTY551" s="186"/>
      <c r="RTZ551" s="186"/>
      <c r="RUA551" s="186"/>
      <c r="RUB551" s="186"/>
      <c r="RUC551" s="186"/>
      <c r="RUD551" s="186"/>
      <c r="RUE551" s="186"/>
      <c r="RUF551" s="186"/>
      <c r="RUG551" s="186"/>
      <c r="RUH551" s="186"/>
      <c r="RUI551" s="186"/>
      <c r="RUJ551" s="186"/>
      <c r="RUK551" s="186"/>
      <c r="RUL551" s="186"/>
      <c r="RUM551" s="186"/>
      <c r="RUN551" s="186"/>
      <c r="RUO551" s="186"/>
      <c r="RUP551" s="186"/>
      <c r="RUQ551" s="186"/>
      <c r="RUR551" s="186"/>
      <c r="RUS551" s="186"/>
      <c r="RUT551" s="186"/>
      <c r="RUU551" s="186"/>
      <c r="RUV551" s="186"/>
      <c r="RUW551" s="186"/>
      <c r="RUX551" s="186"/>
      <c r="RUY551" s="186"/>
      <c r="RUZ551" s="186"/>
      <c r="RVA551" s="186"/>
      <c r="RVB551" s="186"/>
      <c r="RVC551" s="186"/>
      <c r="RVD551" s="186"/>
      <c r="RVE551" s="186"/>
      <c r="RVF551" s="186"/>
      <c r="RVG551" s="186"/>
      <c r="RVH551" s="186"/>
      <c r="RVI551" s="186"/>
      <c r="RVJ551" s="186"/>
      <c r="RVK551" s="186"/>
      <c r="RVL551" s="186"/>
      <c r="RVM551" s="186"/>
      <c r="RVN551" s="186"/>
      <c r="RVO551" s="186"/>
      <c r="RVP551" s="186"/>
      <c r="RVQ551" s="186"/>
      <c r="RVR551" s="186"/>
      <c r="RVS551" s="186"/>
      <c r="RVT551" s="186"/>
      <c r="RVU551" s="186"/>
      <c r="RVV551" s="186"/>
      <c r="RVW551" s="186"/>
      <c r="RVX551" s="186"/>
      <c r="RVY551" s="186"/>
      <c r="RVZ551" s="186"/>
      <c r="RWA551" s="186"/>
      <c r="RWB551" s="186"/>
      <c r="RWC551" s="186"/>
      <c r="RWD551" s="186"/>
      <c r="RWE551" s="186"/>
      <c r="RWF551" s="186"/>
      <c r="RWG551" s="186"/>
      <c r="RWH551" s="186"/>
      <c r="RWI551" s="186"/>
      <c r="RWJ551" s="186"/>
      <c r="RWK551" s="186"/>
      <c r="RWL551" s="186"/>
      <c r="RWM551" s="186"/>
      <c r="RWN551" s="186"/>
      <c r="RWO551" s="186"/>
      <c r="RWP551" s="186"/>
      <c r="RWQ551" s="186"/>
      <c r="RWR551" s="186"/>
      <c r="RWS551" s="186"/>
      <c r="RWT551" s="186"/>
      <c r="RWU551" s="186"/>
      <c r="RWV551" s="186"/>
      <c r="RWW551" s="186"/>
      <c r="RWX551" s="186"/>
      <c r="RWY551" s="186"/>
      <c r="RWZ551" s="186"/>
      <c r="RXA551" s="186"/>
      <c r="RXB551" s="186"/>
      <c r="RXC551" s="186"/>
      <c r="RXD551" s="186"/>
      <c r="RXE551" s="186"/>
      <c r="RXF551" s="186"/>
      <c r="RXG551" s="186"/>
      <c r="RXH551" s="186"/>
      <c r="RXI551" s="186"/>
      <c r="RXJ551" s="186"/>
      <c r="RXK551" s="186"/>
      <c r="RXL551" s="186"/>
      <c r="RXM551" s="186"/>
      <c r="RXN551" s="186"/>
      <c r="RXO551" s="186"/>
      <c r="RXP551" s="186"/>
      <c r="RXQ551" s="186"/>
      <c r="RXR551" s="186"/>
      <c r="RXS551" s="186"/>
      <c r="RXT551" s="186"/>
      <c r="RXU551" s="186"/>
      <c r="RXV551" s="186"/>
      <c r="RXW551" s="186"/>
      <c r="RXX551" s="186"/>
      <c r="RXY551" s="186"/>
      <c r="RXZ551" s="186"/>
      <c r="RYA551" s="186"/>
      <c r="RYB551" s="186"/>
      <c r="RYC551" s="186"/>
      <c r="RYD551" s="186"/>
      <c r="RYE551" s="186"/>
      <c r="RYF551" s="186"/>
      <c r="RYG551" s="186"/>
      <c r="RYH551" s="186"/>
      <c r="RYI551" s="186"/>
      <c r="RYJ551" s="186"/>
      <c r="RYK551" s="186"/>
      <c r="RYL551" s="186"/>
      <c r="RYM551" s="186"/>
      <c r="RYN551" s="186"/>
      <c r="RYO551" s="186"/>
      <c r="RYP551" s="186"/>
      <c r="RYQ551" s="186"/>
      <c r="RYR551" s="186"/>
      <c r="RYS551" s="186"/>
      <c r="RYT551" s="186"/>
      <c r="RYU551" s="186"/>
      <c r="RYV551" s="186"/>
      <c r="RYW551" s="186"/>
      <c r="RYX551" s="186"/>
      <c r="RYY551" s="186"/>
      <c r="RYZ551" s="186"/>
      <c r="RZA551" s="186"/>
      <c r="RZB551" s="186"/>
      <c r="RZC551" s="186"/>
      <c r="RZD551" s="186"/>
      <c r="RZE551" s="186"/>
      <c r="RZF551" s="186"/>
      <c r="RZG551" s="186"/>
      <c r="RZH551" s="186"/>
      <c r="RZI551" s="186"/>
      <c r="RZJ551" s="186"/>
      <c r="RZK551" s="186"/>
      <c r="RZL551" s="186"/>
      <c r="RZM551" s="186"/>
      <c r="RZN551" s="186"/>
      <c r="RZO551" s="186"/>
      <c r="RZP551" s="186"/>
      <c r="RZQ551" s="186"/>
      <c r="RZR551" s="186"/>
      <c r="RZS551" s="186"/>
      <c r="RZT551" s="186"/>
      <c r="RZU551" s="186"/>
      <c r="RZV551" s="186"/>
      <c r="RZW551" s="186"/>
      <c r="RZX551" s="186"/>
      <c r="RZY551" s="186"/>
      <c r="RZZ551" s="186"/>
      <c r="SAA551" s="186"/>
      <c r="SAB551" s="186"/>
      <c r="SAC551" s="186"/>
      <c r="SAD551" s="186"/>
      <c r="SAE551" s="186"/>
      <c r="SAF551" s="186"/>
      <c r="SAG551" s="186"/>
      <c r="SAH551" s="186"/>
      <c r="SAI551" s="186"/>
      <c r="SAJ551" s="186"/>
      <c r="SAK551" s="186"/>
      <c r="SAL551" s="186"/>
      <c r="SAM551" s="186"/>
      <c r="SAN551" s="186"/>
      <c r="SAO551" s="186"/>
      <c r="SAP551" s="186"/>
      <c r="SAQ551" s="186"/>
      <c r="SAR551" s="186"/>
      <c r="SAS551" s="186"/>
      <c r="SAT551" s="186"/>
      <c r="SAU551" s="186"/>
      <c r="SAV551" s="186"/>
      <c r="SAW551" s="186"/>
      <c r="SAX551" s="186"/>
      <c r="SAY551" s="186"/>
      <c r="SAZ551" s="186"/>
      <c r="SBA551" s="186"/>
      <c r="SBB551" s="186"/>
      <c r="SBC551" s="186"/>
      <c r="SBD551" s="186"/>
      <c r="SBE551" s="186"/>
      <c r="SBF551" s="186"/>
      <c r="SBG551" s="186"/>
      <c r="SBH551" s="186"/>
      <c r="SBI551" s="186"/>
      <c r="SBJ551" s="186"/>
      <c r="SBK551" s="186"/>
      <c r="SBL551" s="186"/>
      <c r="SBM551" s="186"/>
      <c r="SBN551" s="186"/>
      <c r="SBO551" s="186"/>
      <c r="SBP551" s="186"/>
      <c r="SBQ551" s="186"/>
      <c r="SBR551" s="186"/>
      <c r="SBS551" s="186"/>
      <c r="SBT551" s="186"/>
      <c r="SBU551" s="186"/>
      <c r="SBV551" s="186"/>
      <c r="SBW551" s="186"/>
      <c r="SBX551" s="186"/>
      <c r="SBY551" s="186"/>
      <c r="SBZ551" s="186"/>
      <c r="SCA551" s="186"/>
      <c r="SCB551" s="186"/>
      <c r="SCC551" s="186"/>
      <c r="SCD551" s="186"/>
      <c r="SCE551" s="186"/>
      <c r="SCF551" s="186"/>
      <c r="SCG551" s="186"/>
      <c r="SCH551" s="186"/>
      <c r="SCI551" s="186"/>
      <c r="SCJ551" s="186"/>
      <c r="SCK551" s="186"/>
      <c r="SCL551" s="186"/>
      <c r="SCM551" s="186"/>
      <c r="SCN551" s="186"/>
      <c r="SCO551" s="186"/>
      <c r="SCP551" s="186"/>
      <c r="SCQ551" s="186"/>
      <c r="SCR551" s="186"/>
      <c r="SCS551" s="186"/>
      <c r="SCT551" s="186"/>
      <c r="SCU551" s="186"/>
      <c r="SCV551" s="186"/>
      <c r="SCW551" s="186"/>
      <c r="SCX551" s="186"/>
      <c r="SCY551" s="186"/>
      <c r="SCZ551" s="186"/>
      <c r="SDA551" s="186"/>
      <c r="SDB551" s="186"/>
      <c r="SDC551" s="186"/>
      <c r="SDD551" s="186"/>
      <c r="SDE551" s="186"/>
      <c r="SDF551" s="186"/>
      <c r="SDG551" s="186"/>
      <c r="SDH551" s="186"/>
      <c r="SDI551" s="186"/>
      <c r="SDJ551" s="186"/>
      <c r="SDK551" s="186"/>
      <c r="SDL551" s="186"/>
      <c r="SDM551" s="186"/>
      <c r="SDN551" s="186"/>
      <c r="SDO551" s="186"/>
      <c r="SDP551" s="186"/>
      <c r="SDQ551" s="186"/>
      <c r="SDR551" s="186"/>
      <c r="SDS551" s="186"/>
      <c r="SDT551" s="186"/>
      <c r="SDU551" s="186"/>
      <c r="SDV551" s="186"/>
      <c r="SDW551" s="186"/>
      <c r="SDX551" s="186"/>
      <c r="SDY551" s="186"/>
      <c r="SDZ551" s="186"/>
      <c r="SEA551" s="186"/>
      <c r="SEB551" s="186"/>
      <c r="SEC551" s="186"/>
      <c r="SED551" s="186"/>
      <c r="SEE551" s="186"/>
      <c r="SEF551" s="186"/>
      <c r="SEG551" s="186"/>
      <c r="SEH551" s="186"/>
      <c r="SEI551" s="186"/>
      <c r="SEJ551" s="186"/>
      <c r="SEK551" s="186"/>
      <c r="SEL551" s="186"/>
      <c r="SEM551" s="186"/>
      <c r="SEN551" s="186"/>
      <c r="SEO551" s="186"/>
      <c r="SEP551" s="186"/>
      <c r="SEQ551" s="186"/>
      <c r="SER551" s="186"/>
      <c r="SES551" s="186"/>
      <c r="SET551" s="186"/>
      <c r="SEU551" s="186"/>
      <c r="SEV551" s="186"/>
      <c r="SEW551" s="186"/>
      <c r="SEX551" s="186"/>
      <c r="SEY551" s="186"/>
      <c r="SEZ551" s="186"/>
      <c r="SFA551" s="186"/>
      <c r="SFB551" s="186"/>
      <c r="SFC551" s="186"/>
      <c r="SFD551" s="186"/>
      <c r="SFE551" s="186"/>
      <c r="SFF551" s="186"/>
      <c r="SFG551" s="186"/>
      <c r="SFH551" s="186"/>
      <c r="SFI551" s="186"/>
      <c r="SFJ551" s="186"/>
      <c r="SFK551" s="186"/>
      <c r="SFL551" s="186"/>
      <c r="SFM551" s="186"/>
      <c r="SFN551" s="186"/>
      <c r="SFO551" s="186"/>
      <c r="SFP551" s="186"/>
      <c r="SFQ551" s="186"/>
      <c r="SFR551" s="186"/>
      <c r="SFS551" s="186"/>
      <c r="SFT551" s="186"/>
      <c r="SFU551" s="186"/>
      <c r="SFV551" s="186"/>
      <c r="SFW551" s="186"/>
      <c r="SFX551" s="186"/>
      <c r="SFY551" s="186"/>
      <c r="SFZ551" s="186"/>
      <c r="SGA551" s="186"/>
      <c r="SGB551" s="186"/>
      <c r="SGC551" s="186"/>
      <c r="SGD551" s="186"/>
      <c r="SGE551" s="186"/>
      <c r="SGF551" s="186"/>
      <c r="SGG551" s="186"/>
      <c r="SGH551" s="186"/>
      <c r="SGI551" s="186"/>
      <c r="SGJ551" s="186"/>
      <c r="SGK551" s="186"/>
      <c r="SGL551" s="186"/>
      <c r="SGM551" s="186"/>
      <c r="SGN551" s="186"/>
      <c r="SGO551" s="186"/>
      <c r="SGP551" s="186"/>
      <c r="SGQ551" s="186"/>
      <c r="SGR551" s="186"/>
      <c r="SGS551" s="186"/>
      <c r="SGT551" s="186"/>
      <c r="SGU551" s="186"/>
      <c r="SGV551" s="186"/>
      <c r="SGW551" s="186"/>
      <c r="SGX551" s="186"/>
      <c r="SGY551" s="186"/>
      <c r="SGZ551" s="186"/>
      <c r="SHA551" s="186"/>
      <c r="SHB551" s="186"/>
      <c r="SHC551" s="186"/>
      <c r="SHD551" s="186"/>
      <c r="SHE551" s="186"/>
      <c r="SHF551" s="186"/>
      <c r="SHG551" s="186"/>
      <c r="SHH551" s="186"/>
      <c r="SHI551" s="186"/>
      <c r="SHJ551" s="186"/>
      <c r="SHK551" s="186"/>
      <c r="SHL551" s="186"/>
      <c r="SHM551" s="186"/>
      <c r="SHN551" s="186"/>
      <c r="SHO551" s="186"/>
      <c r="SHP551" s="186"/>
      <c r="SHQ551" s="186"/>
      <c r="SHR551" s="186"/>
      <c r="SHS551" s="186"/>
      <c r="SHT551" s="186"/>
      <c r="SHU551" s="186"/>
      <c r="SHV551" s="186"/>
      <c r="SHW551" s="186"/>
      <c r="SHX551" s="186"/>
      <c r="SHY551" s="186"/>
      <c r="SHZ551" s="186"/>
      <c r="SIA551" s="186"/>
      <c r="SIB551" s="186"/>
      <c r="SIC551" s="186"/>
      <c r="SID551" s="186"/>
      <c r="SIE551" s="186"/>
      <c r="SIF551" s="186"/>
      <c r="SIG551" s="186"/>
      <c r="SIH551" s="186"/>
      <c r="SII551" s="186"/>
      <c r="SIJ551" s="186"/>
      <c r="SIK551" s="186"/>
      <c r="SIL551" s="186"/>
      <c r="SIM551" s="186"/>
      <c r="SIN551" s="186"/>
      <c r="SIO551" s="186"/>
      <c r="SIP551" s="186"/>
      <c r="SIQ551" s="186"/>
      <c r="SIR551" s="186"/>
      <c r="SIS551" s="186"/>
      <c r="SIT551" s="186"/>
      <c r="SIU551" s="186"/>
      <c r="SIV551" s="186"/>
      <c r="SIW551" s="186"/>
      <c r="SIX551" s="186"/>
      <c r="SIY551" s="186"/>
      <c r="SIZ551" s="186"/>
      <c r="SJA551" s="186"/>
      <c r="SJB551" s="186"/>
      <c r="SJC551" s="186"/>
      <c r="SJD551" s="186"/>
      <c r="SJE551" s="186"/>
      <c r="SJF551" s="186"/>
      <c r="SJG551" s="186"/>
      <c r="SJH551" s="186"/>
      <c r="SJI551" s="186"/>
      <c r="SJJ551" s="186"/>
      <c r="SJK551" s="186"/>
      <c r="SJL551" s="186"/>
      <c r="SJM551" s="186"/>
      <c r="SJN551" s="186"/>
      <c r="SJO551" s="186"/>
      <c r="SJP551" s="186"/>
      <c r="SJQ551" s="186"/>
      <c r="SJR551" s="186"/>
      <c r="SJS551" s="186"/>
      <c r="SJT551" s="186"/>
      <c r="SJU551" s="186"/>
      <c r="SJV551" s="186"/>
      <c r="SJW551" s="186"/>
      <c r="SJX551" s="186"/>
      <c r="SJY551" s="186"/>
      <c r="SJZ551" s="186"/>
      <c r="SKA551" s="186"/>
      <c r="SKB551" s="186"/>
      <c r="SKC551" s="186"/>
      <c r="SKD551" s="186"/>
      <c r="SKE551" s="186"/>
      <c r="SKF551" s="186"/>
      <c r="SKG551" s="186"/>
      <c r="SKH551" s="186"/>
      <c r="SKI551" s="186"/>
      <c r="SKJ551" s="186"/>
      <c r="SKK551" s="186"/>
      <c r="SKL551" s="186"/>
      <c r="SKM551" s="186"/>
      <c r="SKN551" s="186"/>
      <c r="SKO551" s="186"/>
      <c r="SKP551" s="186"/>
      <c r="SKQ551" s="186"/>
      <c r="SKR551" s="186"/>
      <c r="SKS551" s="186"/>
      <c r="SKT551" s="186"/>
      <c r="SKU551" s="186"/>
      <c r="SKV551" s="186"/>
      <c r="SKW551" s="186"/>
      <c r="SKX551" s="186"/>
      <c r="SKY551" s="186"/>
      <c r="SKZ551" s="186"/>
      <c r="SLA551" s="186"/>
      <c r="SLB551" s="186"/>
      <c r="SLC551" s="186"/>
      <c r="SLD551" s="186"/>
      <c r="SLE551" s="186"/>
      <c r="SLF551" s="186"/>
      <c r="SLG551" s="186"/>
      <c r="SLH551" s="186"/>
      <c r="SLI551" s="186"/>
      <c r="SLJ551" s="186"/>
      <c r="SLK551" s="186"/>
      <c r="SLL551" s="186"/>
      <c r="SLM551" s="186"/>
      <c r="SLN551" s="186"/>
      <c r="SLO551" s="186"/>
      <c r="SLP551" s="186"/>
      <c r="SLQ551" s="186"/>
      <c r="SLR551" s="186"/>
      <c r="SLS551" s="186"/>
      <c r="SLT551" s="186"/>
      <c r="SLU551" s="186"/>
      <c r="SLV551" s="186"/>
      <c r="SLW551" s="186"/>
      <c r="SLX551" s="186"/>
      <c r="SLY551" s="186"/>
      <c r="SLZ551" s="186"/>
      <c r="SMA551" s="186"/>
      <c r="SMB551" s="186"/>
      <c r="SMC551" s="186"/>
      <c r="SMD551" s="186"/>
      <c r="SME551" s="186"/>
      <c r="SMF551" s="186"/>
      <c r="SMG551" s="186"/>
      <c r="SMH551" s="186"/>
      <c r="SMI551" s="186"/>
      <c r="SMJ551" s="186"/>
      <c r="SMK551" s="186"/>
      <c r="SML551" s="186"/>
      <c r="SMM551" s="186"/>
      <c r="SMN551" s="186"/>
      <c r="SMO551" s="186"/>
      <c r="SMP551" s="186"/>
      <c r="SMQ551" s="186"/>
      <c r="SMR551" s="186"/>
      <c r="SMS551" s="186"/>
      <c r="SMT551" s="186"/>
      <c r="SMU551" s="186"/>
      <c r="SMV551" s="186"/>
      <c r="SMW551" s="186"/>
      <c r="SMX551" s="186"/>
      <c r="SMY551" s="186"/>
      <c r="SMZ551" s="186"/>
      <c r="SNA551" s="186"/>
      <c r="SNB551" s="186"/>
      <c r="SNC551" s="186"/>
      <c r="SND551" s="186"/>
      <c r="SNE551" s="186"/>
      <c r="SNF551" s="186"/>
      <c r="SNG551" s="186"/>
      <c r="SNH551" s="186"/>
      <c r="SNI551" s="186"/>
      <c r="SNJ551" s="186"/>
      <c r="SNK551" s="186"/>
      <c r="SNL551" s="186"/>
      <c r="SNM551" s="186"/>
      <c r="SNN551" s="186"/>
      <c r="SNO551" s="186"/>
      <c r="SNP551" s="186"/>
      <c r="SNQ551" s="186"/>
      <c r="SNR551" s="186"/>
      <c r="SNS551" s="186"/>
      <c r="SNT551" s="186"/>
      <c r="SNU551" s="186"/>
      <c r="SNV551" s="186"/>
      <c r="SNW551" s="186"/>
      <c r="SNX551" s="186"/>
      <c r="SNY551" s="186"/>
      <c r="SNZ551" s="186"/>
      <c r="SOA551" s="186"/>
      <c r="SOB551" s="186"/>
      <c r="SOC551" s="186"/>
      <c r="SOD551" s="186"/>
      <c r="SOE551" s="186"/>
      <c r="SOF551" s="186"/>
      <c r="SOG551" s="186"/>
      <c r="SOH551" s="186"/>
      <c r="SOI551" s="186"/>
      <c r="SOJ551" s="186"/>
      <c r="SOK551" s="186"/>
      <c r="SOL551" s="186"/>
      <c r="SOM551" s="186"/>
      <c r="SON551" s="186"/>
      <c r="SOO551" s="186"/>
      <c r="SOP551" s="186"/>
      <c r="SOQ551" s="186"/>
      <c r="SOR551" s="186"/>
      <c r="SOS551" s="186"/>
      <c r="SOT551" s="186"/>
      <c r="SOU551" s="186"/>
      <c r="SOV551" s="186"/>
      <c r="SOW551" s="186"/>
      <c r="SOX551" s="186"/>
      <c r="SOY551" s="186"/>
      <c r="SOZ551" s="186"/>
      <c r="SPA551" s="186"/>
      <c r="SPB551" s="186"/>
      <c r="SPC551" s="186"/>
      <c r="SPD551" s="186"/>
      <c r="SPE551" s="186"/>
      <c r="SPF551" s="186"/>
      <c r="SPG551" s="186"/>
      <c r="SPH551" s="186"/>
      <c r="SPI551" s="186"/>
      <c r="SPJ551" s="186"/>
      <c r="SPK551" s="186"/>
      <c r="SPL551" s="186"/>
      <c r="SPM551" s="186"/>
      <c r="SPN551" s="186"/>
      <c r="SPO551" s="186"/>
      <c r="SPP551" s="186"/>
      <c r="SPQ551" s="186"/>
      <c r="SPR551" s="186"/>
      <c r="SPS551" s="186"/>
      <c r="SPT551" s="186"/>
      <c r="SPU551" s="186"/>
      <c r="SPV551" s="186"/>
      <c r="SPW551" s="186"/>
      <c r="SPX551" s="186"/>
      <c r="SPY551" s="186"/>
      <c r="SPZ551" s="186"/>
      <c r="SQA551" s="186"/>
      <c r="SQB551" s="186"/>
      <c r="SQC551" s="186"/>
      <c r="SQD551" s="186"/>
      <c r="SQE551" s="186"/>
      <c r="SQF551" s="186"/>
      <c r="SQG551" s="186"/>
      <c r="SQH551" s="186"/>
      <c r="SQI551" s="186"/>
      <c r="SQJ551" s="186"/>
      <c r="SQK551" s="186"/>
      <c r="SQL551" s="186"/>
      <c r="SQM551" s="186"/>
      <c r="SQN551" s="186"/>
      <c r="SQO551" s="186"/>
      <c r="SQP551" s="186"/>
      <c r="SQQ551" s="186"/>
      <c r="SQR551" s="186"/>
      <c r="SQS551" s="186"/>
      <c r="SQT551" s="186"/>
      <c r="SQU551" s="186"/>
      <c r="SQV551" s="186"/>
      <c r="SQW551" s="186"/>
      <c r="SQX551" s="186"/>
      <c r="SQY551" s="186"/>
      <c r="SQZ551" s="186"/>
      <c r="SRA551" s="186"/>
      <c r="SRB551" s="186"/>
      <c r="SRC551" s="186"/>
      <c r="SRD551" s="186"/>
      <c r="SRE551" s="186"/>
      <c r="SRF551" s="186"/>
      <c r="SRG551" s="186"/>
      <c r="SRH551" s="186"/>
      <c r="SRI551" s="186"/>
      <c r="SRJ551" s="186"/>
      <c r="SRK551" s="186"/>
      <c r="SRL551" s="186"/>
      <c r="SRM551" s="186"/>
      <c r="SRN551" s="186"/>
      <c r="SRO551" s="186"/>
      <c r="SRP551" s="186"/>
      <c r="SRQ551" s="186"/>
      <c r="SRR551" s="186"/>
      <c r="SRS551" s="186"/>
      <c r="SRT551" s="186"/>
      <c r="SRU551" s="186"/>
      <c r="SRV551" s="186"/>
      <c r="SRW551" s="186"/>
      <c r="SRX551" s="186"/>
      <c r="SRY551" s="186"/>
      <c r="SRZ551" s="186"/>
      <c r="SSA551" s="186"/>
      <c r="SSB551" s="186"/>
      <c r="SSC551" s="186"/>
      <c r="SSD551" s="186"/>
      <c r="SSE551" s="186"/>
      <c r="SSF551" s="186"/>
      <c r="SSG551" s="186"/>
      <c r="SSH551" s="186"/>
      <c r="SSI551" s="186"/>
      <c r="SSJ551" s="186"/>
      <c r="SSK551" s="186"/>
      <c r="SSL551" s="186"/>
      <c r="SSM551" s="186"/>
      <c r="SSN551" s="186"/>
      <c r="SSO551" s="186"/>
      <c r="SSP551" s="186"/>
      <c r="SSQ551" s="186"/>
      <c r="SSR551" s="186"/>
      <c r="SSS551" s="186"/>
      <c r="SST551" s="186"/>
      <c r="SSU551" s="186"/>
      <c r="SSV551" s="186"/>
      <c r="SSW551" s="186"/>
      <c r="SSX551" s="186"/>
      <c r="SSY551" s="186"/>
      <c r="SSZ551" s="186"/>
      <c r="STA551" s="186"/>
      <c r="STB551" s="186"/>
      <c r="STC551" s="186"/>
      <c r="STD551" s="186"/>
      <c r="STE551" s="186"/>
      <c r="STF551" s="186"/>
      <c r="STG551" s="186"/>
      <c r="STH551" s="186"/>
      <c r="STI551" s="186"/>
      <c r="STJ551" s="186"/>
      <c r="STK551" s="186"/>
      <c r="STL551" s="186"/>
      <c r="STM551" s="186"/>
      <c r="STN551" s="186"/>
      <c r="STO551" s="186"/>
      <c r="STP551" s="186"/>
      <c r="STQ551" s="186"/>
      <c r="STR551" s="186"/>
      <c r="STS551" s="186"/>
      <c r="STT551" s="186"/>
      <c r="STU551" s="186"/>
      <c r="STV551" s="186"/>
      <c r="STW551" s="186"/>
      <c r="STX551" s="186"/>
      <c r="STY551" s="186"/>
      <c r="STZ551" s="186"/>
      <c r="SUA551" s="186"/>
      <c r="SUB551" s="186"/>
      <c r="SUC551" s="186"/>
      <c r="SUD551" s="186"/>
      <c r="SUE551" s="186"/>
      <c r="SUF551" s="186"/>
      <c r="SUG551" s="186"/>
      <c r="SUH551" s="186"/>
      <c r="SUI551" s="186"/>
      <c r="SUJ551" s="186"/>
      <c r="SUK551" s="186"/>
      <c r="SUL551" s="186"/>
      <c r="SUM551" s="186"/>
      <c r="SUN551" s="186"/>
      <c r="SUO551" s="186"/>
      <c r="SUP551" s="186"/>
      <c r="SUQ551" s="186"/>
      <c r="SUR551" s="186"/>
      <c r="SUS551" s="186"/>
      <c r="SUT551" s="186"/>
      <c r="SUU551" s="186"/>
      <c r="SUV551" s="186"/>
      <c r="SUW551" s="186"/>
      <c r="SUX551" s="186"/>
      <c r="SUY551" s="186"/>
      <c r="SUZ551" s="186"/>
      <c r="SVA551" s="186"/>
      <c r="SVB551" s="186"/>
      <c r="SVC551" s="186"/>
      <c r="SVD551" s="186"/>
      <c r="SVE551" s="186"/>
      <c r="SVF551" s="186"/>
      <c r="SVG551" s="186"/>
      <c r="SVH551" s="186"/>
      <c r="SVI551" s="186"/>
      <c r="SVJ551" s="186"/>
      <c r="SVK551" s="186"/>
      <c r="SVL551" s="186"/>
      <c r="SVM551" s="186"/>
      <c r="SVN551" s="186"/>
      <c r="SVO551" s="186"/>
      <c r="SVP551" s="186"/>
      <c r="SVQ551" s="186"/>
      <c r="SVR551" s="186"/>
      <c r="SVS551" s="186"/>
      <c r="SVT551" s="186"/>
      <c r="SVU551" s="186"/>
      <c r="SVV551" s="186"/>
      <c r="SVW551" s="186"/>
      <c r="SVX551" s="186"/>
      <c r="SVY551" s="186"/>
      <c r="SVZ551" s="186"/>
      <c r="SWA551" s="186"/>
      <c r="SWB551" s="186"/>
      <c r="SWC551" s="186"/>
      <c r="SWD551" s="186"/>
      <c r="SWE551" s="186"/>
      <c r="SWF551" s="186"/>
      <c r="SWG551" s="186"/>
      <c r="SWH551" s="186"/>
      <c r="SWI551" s="186"/>
      <c r="SWJ551" s="186"/>
      <c r="SWK551" s="186"/>
      <c r="SWL551" s="186"/>
      <c r="SWM551" s="186"/>
      <c r="SWN551" s="186"/>
      <c r="SWO551" s="186"/>
      <c r="SWP551" s="186"/>
      <c r="SWQ551" s="186"/>
      <c r="SWR551" s="186"/>
      <c r="SWS551" s="186"/>
      <c r="SWT551" s="186"/>
      <c r="SWU551" s="186"/>
      <c r="SWV551" s="186"/>
      <c r="SWW551" s="186"/>
      <c r="SWX551" s="186"/>
      <c r="SWY551" s="186"/>
      <c r="SWZ551" s="186"/>
      <c r="SXA551" s="186"/>
      <c r="SXB551" s="186"/>
      <c r="SXC551" s="186"/>
      <c r="SXD551" s="186"/>
      <c r="SXE551" s="186"/>
      <c r="SXF551" s="186"/>
      <c r="SXG551" s="186"/>
      <c r="SXH551" s="186"/>
      <c r="SXI551" s="186"/>
      <c r="SXJ551" s="186"/>
      <c r="SXK551" s="186"/>
      <c r="SXL551" s="186"/>
      <c r="SXM551" s="186"/>
      <c r="SXN551" s="186"/>
      <c r="SXO551" s="186"/>
      <c r="SXP551" s="186"/>
      <c r="SXQ551" s="186"/>
      <c r="SXR551" s="186"/>
      <c r="SXS551" s="186"/>
      <c r="SXT551" s="186"/>
      <c r="SXU551" s="186"/>
      <c r="SXV551" s="186"/>
      <c r="SXW551" s="186"/>
      <c r="SXX551" s="186"/>
      <c r="SXY551" s="186"/>
      <c r="SXZ551" s="186"/>
      <c r="SYA551" s="186"/>
      <c r="SYB551" s="186"/>
      <c r="SYC551" s="186"/>
      <c r="SYD551" s="186"/>
      <c r="SYE551" s="186"/>
      <c r="SYF551" s="186"/>
      <c r="SYG551" s="186"/>
      <c r="SYH551" s="186"/>
      <c r="SYI551" s="186"/>
      <c r="SYJ551" s="186"/>
      <c r="SYK551" s="186"/>
      <c r="SYL551" s="186"/>
      <c r="SYM551" s="186"/>
      <c r="SYN551" s="186"/>
      <c r="SYO551" s="186"/>
      <c r="SYP551" s="186"/>
      <c r="SYQ551" s="186"/>
      <c r="SYR551" s="186"/>
      <c r="SYS551" s="186"/>
      <c r="SYT551" s="186"/>
      <c r="SYU551" s="186"/>
      <c r="SYV551" s="186"/>
      <c r="SYW551" s="186"/>
      <c r="SYX551" s="186"/>
      <c r="SYY551" s="186"/>
      <c r="SYZ551" s="186"/>
      <c r="SZA551" s="186"/>
      <c r="SZB551" s="186"/>
      <c r="SZC551" s="186"/>
      <c r="SZD551" s="186"/>
      <c r="SZE551" s="186"/>
      <c r="SZF551" s="186"/>
      <c r="SZG551" s="186"/>
      <c r="SZH551" s="186"/>
      <c r="SZI551" s="186"/>
      <c r="SZJ551" s="186"/>
      <c r="SZK551" s="186"/>
      <c r="SZL551" s="186"/>
      <c r="SZM551" s="186"/>
      <c r="SZN551" s="186"/>
      <c r="SZO551" s="186"/>
      <c r="SZP551" s="186"/>
      <c r="SZQ551" s="186"/>
      <c r="SZR551" s="186"/>
      <c r="SZS551" s="186"/>
      <c r="SZT551" s="186"/>
      <c r="SZU551" s="186"/>
      <c r="SZV551" s="186"/>
      <c r="SZW551" s="186"/>
      <c r="SZX551" s="186"/>
      <c r="SZY551" s="186"/>
      <c r="SZZ551" s="186"/>
      <c r="TAA551" s="186"/>
      <c r="TAB551" s="186"/>
      <c r="TAC551" s="186"/>
      <c r="TAD551" s="186"/>
      <c r="TAE551" s="186"/>
      <c r="TAF551" s="186"/>
      <c r="TAG551" s="186"/>
      <c r="TAH551" s="186"/>
      <c r="TAI551" s="186"/>
      <c r="TAJ551" s="186"/>
      <c r="TAK551" s="186"/>
      <c r="TAL551" s="186"/>
      <c r="TAM551" s="186"/>
      <c r="TAN551" s="186"/>
      <c r="TAO551" s="186"/>
      <c r="TAP551" s="186"/>
      <c r="TAQ551" s="186"/>
      <c r="TAR551" s="186"/>
      <c r="TAS551" s="186"/>
      <c r="TAT551" s="186"/>
      <c r="TAU551" s="186"/>
      <c r="TAV551" s="186"/>
      <c r="TAW551" s="186"/>
      <c r="TAX551" s="186"/>
      <c r="TAY551" s="186"/>
      <c r="TAZ551" s="186"/>
      <c r="TBA551" s="186"/>
      <c r="TBB551" s="186"/>
      <c r="TBC551" s="186"/>
      <c r="TBD551" s="186"/>
      <c r="TBE551" s="186"/>
      <c r="TBF551" s="186"/>
      <c r="TBG551" s="186"/>
      <c r="TBH551" s="186"/>
      <c r="TBI551" s="186"/>
      <c r="TBJ551" s="186"/>
      <c r="TBK551" s="186"/>
      <c r="TBL551" s="186"/>
      <c r="TBM551" s="186"/>
      <c r="TBN551" s="186"/>
      <c r="TBO551" s="186"/>
      <c r="TBP551" s="186"/>
      <c r="TBQ551" s="186"/>
      <c r="TBR551" s="186"/>
      <c r="TBS551" s="186"/>
      <c r="TBT551" s="186"/>
      <c r="TBU551" s="186"/>
      <c r="TBV551" s="186"/>
      <c r="TBW551" s="186"/>
      <c r="TBX551" s="186"/>
      <c r="TBY551" s="186"/>
      <c r="TBZ551" s="186"/>
      <c r="TCA551" s="186"/>
      <c r="TCB551" s="186"/>
      <c r="TCC551" s="186"/>
      <c r="TCD551" s="186"/>
      <c r="TCE551" s="186"/>
      <c r="TCF551" s="186"/>
      <c r="TCG551" s="186"/>
      <c r="TCH551" s="186"/>
      <c r="TCI551" s="186"/>
      <c r="TCJ551" s="186"/>
      <c r="TCK551" s="186"/>
      <c r="TCL551" s="186"/>
      <c r="TCM551" s="186"/>
      <c r="TCN551" s="186"/>
      <c r="TCO551" s="186"/>
      <c r="TCP551" s="186"/>
      <c r="TCQ551" s="186"/>
      <c r="TCR551" s="186"/>
      <c r="TCS551" s="186"/>
      <c r="TCT551" s="186"/>
      <c r="TCU551" s="186"/>
      <c r="TCV551" s="186"/>
      <c r="TCW551" s="186"/>
      <c r="TCX551" s="186"/>
      <c r="TCY551" s="186"/>
      <c r="TCZ551" s="186"/>
      <c r="TDA551" s="186"/>
      <c r="TDB551" s="186"/>
      <c r="TDC551" s="186"/>
      <c r="TDD551" s="186"/>
      <c r="TDE551" s="186"/>
      <c r="TDF551" s="186"/>
      <c r="TDG551" s="186"/>
      <c r="TDH551" s="186"/>
      <c r="TDI551" s="186"/>
      <c r="TDJ551" s="186"/>
      <c r="TDK551" s="186"/>
      <c r="TDL551" s="186"/>
      <c r="TDM551" s="186"/>
      <c r="TDN551" s="186"/>
      <c r="TDO551" s="186"/>
      <c r="TDP551" s="186"/>
      <c r="TDQ551" s="186"/>
      <c r="TDR551" s="186"/>
      <c r="TDS551" s="186"/>
      <c r="TDT551" s="186"/>
      <c r="TDU551" s="186"/>
      <c r="TDV551" s="186"/>
      <c r="TDW551" s="186"/>
      <c r="TDX551" s="186"/>
      <c r="TDY551" s="186"/>
      <c r="TDZ551" s="186"/>
      <c r="TEA551" s="186"/>
      <c r="TEB551" s="186"/>
      <c r="TEC551" s="186"/>
      <c r="TED551" s="186"/>
      <c r="TEE551" s="186"/>
      <c r="TEF551" s="186"/>
      <c r="TEG551" s="186"/>
      <c r="TEH551" s="186"/>
      <c r="TEI551" s="186"/>
      <c r="TEJ551" s="186"/>
      <c r="TEK551" s="186"/>
      <c r="TEL551" s="186"/>
      <c r="TEM551" s="186"/>
      <c r="TEN551" s="186"/>
      <c r="TEO551" s="186"/>
      <c r="TEP551" s="186"/>
      <c r="TEQ551" s="186"/>
      <c r="TER551" s="186"/>
      <c r="TES551" s="186"/>
      <c r="TET551" s="186"/>
      <c r="TEU551" s="186"/>
      <c r="TEV551" s="186"/>
      <c r="TEW551" s="186"/>
      <c r="TEX551" s="186"/>
      <c r="TEY551" s="186"/>
      <c r="TEZ551" s="186"/>
      <c r="TFA551" s="186"/>
      <c r="TFB551" s="186"/>
      <c r="TFC551" s="186"/>
      <c r="TFD551" s="186"/>
      <c r="TFE551" s="186"/>
      <c r="TFF551" s="186"/>
      <c r="TFG551" s="186"/>
      <c r="TFH551" s="186"/>
      <c r="TFI551" s="186"/>
      <c r="TFJ551" s="186"/>
      <c r="TFK551" s="186"/>
      <c r="TFL551" s="186"/>
      <c r="TFM551" s="186"/>
      <c r="TFN551" s="186"/>
      <c r="TFO551" s="186"/>
      <c r="TFP551" s="186"/>
      <c r="TFQ551" s="186"/>
      <c r="TFR551" s="186"/>
      <c r="TFS551" s="186"/>
      <c r="TFT551" s="186"/>
      <c r="TFU551" s="186"/>
      <c r="TFV551" s="186"/>
      <c r="TFW551" s="186"/>
      <c r="TFX551" s="186"/>
      <c r="TFY551" s="186"/>
      <c r="TFZ551" s="186"/>
      <c r="TGA551" s="186"/>
      <c r="TGB551" s="186"/>
      <c r="TGC551" s="186"/>
      <c r="TGD551" s="186"/>
      <c r="TGE551" s="186"/>
      <c r="TGF551" s="186"/>
      <c r="TGG551" s="186"/>
      <c r="TGH551" s="186"/>
      <c r="TGI551" s="186"/>
      <c r="TGJ551" s="186"/>
      <c r="TGK551" s="186"/>
      <c r="TGL551" s="186"/>
      <c r="TGM551" s="186"/>
      <c r="TGN551" s="186"/>
      <c r="TGO551" s="186"/>
      <c r="TGP551" s="186"/>
      <c r="TGQ551" s="186"/>
      <c r="TGR551" s="186"/>
      <c r="TGS551" s="186"/>
      <c r="TGT551" s="186"/>
      <c r="TGU551" s="186"/>
      <c r="TGV551" s="186"/>
      <c r="TGW551" s="186"/>
      <c r="TGX551" s="186"/>
      <c r="TGY551" s="186"/>
      <c r="TGZ551" s="186"/>
      <c r="THA551" s="186"/>
      <c r="THB551" s="186"/>
      <c r="THC551" s="186"/>
      <c r="THD551" s="186"/>
      <c r="THE551" s="186"/>
      <c r="THF551" s="186"/>
      <c r="THG551" s="186"/>
      <c r="THH551" s="186"/>
      <c r="THI551" s="186"/>
      <c r="THJ551" s="186"/>
      <c r="THK551" s="186"/>
      <c r="THL551" s="186"/>
      <c r="THM551" s="186"/>
      <c r="THN551" s="186"/>
      <c r="THO551" s="186"/>
      <c r="THP551" s="186"/>
      <c r="THQ551" s="186"/>
      <c r="THR551" s="186"/>
      <c r="THS551" s="186"/>
      <c r="THT551" s="186"/>
      <c r="THU551" s="186"/>
      <c r="THV551" s="186"/>
      <c r="THW551" s="186"/>
      <c r="THX551" s="186"/>
      <c r="THY551" s="186"/>
      <c r="THZ551" s="186"/>
      <c r="TIA551" s="186"/>
      <c r="TIB551" s="186"/>
      <c r="TIC551" s="186"/>
      <c r="TID551" s="186"/>
      <c r="TIE551" s="186"/>
      <c r="TIF551" s="186"/>
      <c r="TIG551" s="186"/>
      <c r="TIH551" s="186"/>
      <c r="TII551" s="186"/>
      <c r="TIJ551" s="186"/>
      <c r="TIK551" s="186"/>
      <c r="TIL551" s="186"/>
      <c r="TIM551" s="186"/>
      <c r="TIN551" s="186"/>
      <c r="TIO551" s="186"/>
      <c r="TIP551" s="186"/>
      <c r="TIQ551" s="186"/>
      <c r="TIR551" s="186"/>
      <c r="TIS551" s="186"/>
      <c r="TIT551" s="186"/>
      <c r="TIU551" s="186"/>
      <c r="TIV551" s="186"/>
      <c r="TIW551" s="186"/>
      <c r="TIX551" s="186"/>
      <c r="TIY551" s="186"/>
      <c r="TIZ551" s="186"/>
      <c r="TJA551" s="186"/>
      <c r="TJB551" s="186"/>
      <c r="TJC551" s="186"/>
      <c r="TJD551" s="186"/>
      <c r="TJE551" s="186"/>
      <c r="TJF551" s="186"/>
      <c r="TJG551" s="186"/>
      <c r="TJH551" s="186"/>
      <c r="TJI551" s="186"/>
      <c r="TJJ551" s="186"/>
      <c r="TJK551" s="186"/>
      <c r="TJL551" s="186"/>
      <c r="TJM551" s="186"/>
      <c r="TJN551" s="186"/>
      <c r="TJO551" s="186"/>
      <c r="TJP551" s="186"/>
      <c r="TJQ551" s="186"/>
      <c r="TJR551" s="186"/>
      <c r="TJS551" s="186"/>
      <c r="TJT551" s="186"/>
      <c r="TJU551" s="186"/>
      <c r="TJV551" s="186"/>
      <c r="TJW551" s="186"/>
      <c r="TJX551" s="186"/>
      <c r="TJY551" s="186"/>
      <c r="TJZ551" s="186"/>
      <c r="TKA551" s="186"/>
      <c r="TKB551" s="186"/>
      <c r="TKC551" s="186"/>
      <c r="TKD551" s="186"/>
      <c r="TKE551" s="186"/>
      <c r="TKF551" s="186"/>
      <c r="TKG551" s="186"/>
      <c r="TKH551" s="186"/>
      <c r="TKI551" s="186"/>
      <c r="TKJ551" s="186"/>
      <c r="TKK551" s="186"/>
      <c r="TKL551" s="186"/>
      <c r="TKM551" s="186"/>
      <c r="TKN551" s="186"/>
      <c r="TKO551" s="186"/>
      <c r="TKP551" s="186"/>
      <c r="TKQ551" s="186"/>
      <c r="TKR551" s="186"/>
      <c r="TKS551" s="186"/>
      <c r="TKT551" s="186"/>
      <c r="TKU551" s="186"/>
      <c r="TKV551" s="186"/>
      <c r="TKW551" s="186"/>
      <c r="TKX551" s="186"/>
      <c r="TKY551" s="186"/>
      <c r="TKZ551" s="186"/>
      <c r="TLA551" s="186"/>
      <c r="TLB551" s="186"/>
      <c r="TLC551" s="186"/>
      <c r="TLD551" s="186"/>
      <c r="TLE551" s="186"/>
      <c r="TLF551" s="186"/>
      <c r="TLG551" s="186"/>
      <c r="TLH551" s="186"/>
      <c r="TLI551" s="186"/>
      <c r="TLJ551" s="186"/>
      <c r="TLK551" s="186"/>
      <c r="TLL551" s="186"/>
      <c r="TLM551" s="186"/>
      <c r="TLN551" s="186"/>
      <c r="TLO551" s="186"/>
      <c r="TLP551" s="186"/>
      <c r="TLQ551" s="186"/>
      <c r="TLR551" s="186"/>
      <c r="TLS551" s="186"/>
      <c r="TLT551" s="186"/>
      <c r="TLU551" s="186"/>
      <c r="TLV551" s="186"/>
      <c r="TLW551" s="186"/>
      <c r="TLX551" s="186"/>
      <c r="TLY551" s="186"/>
      <c r="TLZ551" s="186"/>
      <c r="TMA551" s="186"/>
      <c r="TMB551" s="186"/>
      <c r="TMC551" s="186"/>
      <c r="TMD551" s="186"/>
      <c r="TME551" s="186"/>
      <c r="TMF551" s="186"/>
      <c r="TMG551" s="186"/>
      <c r="TMH551" s="186"/>
      <c r="TMI551" s="186"/>
      <c r="TMJ551" s="186"/>
      <c r="TMK551" s="186"/>
      <c r="TML551" s="186"/>
      <c r="TMM551" s="186"/>
      <c r="TMN551" s="186"/>
      <c r="TMO551" s="186"/>
      <c r="TMP551" s="186"/>
      <c r="TMQ551" s="186"/>
      <c r="TMR551" s="186"/>
      <c r="TMS551" s="186"/>
      <c r="TMT551" s="186"/>
      <c r="TMU551" s="186"/>
      <c r="TMV551" s="186"/>
      <c r="TMW551" s="186"/>
      <c r="TMX551" s="186"/>
      <c r="TMY551" s="186"/>
      <c r="TMZ551" s="186"/>
      <c r="TNA551" s="186"/>
      <c r="TNB551" s="186"/>
      <c r="TNC551" s="186"/>
      <c r="TND551" s="186"/>
      <c r="TNE551" s="186"/>
      <c r="TNF551" s="186"/>
      <c r="TNG551" s="186"/>
      <c r="TNH551" s="186"/>
      <c r="TNI551" s="186"/>
      <c r="TNJ551" s="186"/>
      <c r="TNK551" s="186"/>
      <c r="TNL551" s="186"/>
      <c r="TNM551" s="186"/>
      <c r="TNN551" s="186"/>
      <c r="TNO551" s="186"/>
      <c r="TNP551" s="186"/>
      <c r="TNQ551" s="186"/>
      <c r="TNR551" s="186"/>
      <c r="TNS551" s="186"/>
      <c r="TNT551" s="186"/>
      <c r="TNU551" s="186"/>
      <c r="TNV551" s="186"/>
      <c r="TNW551" s="186"/>
      <c r="TNX551" s="186"/>
      <c r="TNY551" s="186"/>
      <c r="TNZ551" s="186"/>
      <c r="TOA551" s="186"/>
      <c r="TOB551" s="186"/>
      <c r="TOC551" s="186"/>
      <c r="TOD551" s="186"/>
      <c r="TOE551" s="186"/>
      <c r="TOF551" s="186"/>
      <c r="TOG551" s="186"/>
      <c r="TOH551" s="186"/>
      <c r="TOI551" s="186"/>
      <c r="TOJ551" s="186"/>
      <c r="TOK551" s="186"/>
      <c r="TOL551" s="186"/>
      <c r="TOM551" s="186"/>
      <c r="TON551" s="186"/>
      <c r="TOO551" s="186"/>
      <c r="TOP551" s="186"/>
      <c r="TOQ551" s="186"/>
      <c r="TOR551" s="186"/>
      <c r="TOS551" s="186"/>
      <c r="TOT551" s="186"/>
      <c r="TOU551" s="186"/>
      <c r="TOV551" s="186"/>
      <c r="TOW551" s="186"/>
      <c r="TOX551" s="186"/>
      <c r="TOY551" s="186"/>
      <c r="TOZ551" s="186"/>
      <c r="TPA551" s="186"/>
      <c r="TPB551" s="186"/>
      <c r="TPC551" s="186"/>
      <c r="TPD551" s="186"/>
      <c r="TPE551" s="186"/>
      <c r="TPF551" s="186"/>
      <c r="TPG551" s="186"/>
      <c r="TPH551" s="186"/>
      <c r="TPI551" s="186"/>
      <c r="TPJ551" s="186"/>
      <c r="TPK551" s="186"/>
      <c r="TPL551" s="186"/>
      <c r="TPM551" s="186"/>
      <c r="TPN551" s="186"/>
      <c r="TPO551" s="186"/>
      <c r="TPP551" s="186"/>
      <c r="TPQ551" s="186"/>
      <c r="TPR551" s="186"/>
      <c r="TPS551" s="186"/>
      <c r="TPT551" s="186"/>
      <c r="TPU551" s="186"/>
      <c r="TPV551" s="186"/>
      <c r="TPW551" s="186"/>
      <c r="TPX551" s="186"/>
      <c r="TPY551" s="186"/>
      <c r="TPZ551" s="186"/>
      <c r="TQA551" s="186"/>
      <c r="TQB551" s="186"/>
      <c r="TQC551" s="186"/>
      <c r="TQD551" s="186"/>
      <c r="TQE551" s="186"/>
      <c r="TQF551" s="186"/>
      <c r="TQG551" s="186"/>
      <c r="TQH551" s="186"/>
      <c r="TQI551" s="186"/>
      <c r="TQJ551" s="186"/>
      <c r="TQK551" s="186"/>
      <c r="TQL551" s="186"/>
      <c r="TQM551" s="186"/>
      <c r="TQN551" s="186"/>
      <c r="TQO551" s="186"/>
      <c r="TQP551" s="186"/>
      <c r="TQQ551" s="186"/>
      <c r="TQR551" s="186"/>
      <c r="TQS551" s="186"/>
      <c r="TQT551" s="186"/>
      <c r="TQU551" s="186"/>
      <c r="TQV551" s="186"/>
      <c r="TQW551" s="186"/>
      <c r="TQX551" s="186"/>
      <c r="TQY551" s="186"/>
      <c r="TQZ551" s="186"/>
      <c r="TRA551" s="186"/>
      <c r="TRB551" s="186"/>
      <c r="TRC551" s="186"/>
      <c r="TRD551" s="186"/>
      <c r="TRE551" s="186"/>
      <c r="TRF551" s="186"/>
      <c r="TRG551" s="186"/>
      <c r="TRH551" s="186"/>
      <c r="TRI551" s="186"/>
      <c r="TRJ551" s="186"/>
      <c r="TRK551" s="186"/>
      <c r="TRL551" s="186"/>
      <c r="TRM551" s="186"/>
      <c r="TRN551" s="186"/>
      <c r="TRO551" s="186"/>
      <c r="TRP551" s="186"/>
      <c r="TRQ551" s="186"/>
      <c r="TRR551" s="186"/>
      <c r="TRS551" s="186"/>
      <c r="TRT551" s="186"/>
      <c r="TRU551" s="186"/>
      <c r="TRV551" s="186"/>
      <c r="TRW551" s="186"/>
      <c r="TRX551" s="186"/>
      <c r="TRY551" s="186"/>
      <c r="TRZ551" s="186"/>
      <c r="TSA551" s="186"/>
      <c r="TSB551" s="186"/>
      <c r="TSC551" s="186"/>
      <c r="TSD551" s="186"/>
      <c r="TSE551" s="186"/>
      <c r="TSF551" s="186"/>
      <c r="TSG551" s="186"/>
      <c r="TSH551" s="186"/>
      <c r="TSI551" s="186"/>
      <c r="TSJ551" s="186"/>
      <c r="TSK551" s="186"/>
      <c r="TSL551" s="186"/>
      <c r="TSM551" s="186"/>
      <c r="TSN551" s="186"/>
      <c r="TSO551" s="186"/>
      <c r="TSP551" s="186"/>
      <c r="TSQ551" s="186"/>
      <c r="TSR551" s="186"/>
      <c r="TSS551" s="186"/>
      <c r="TST551" s="186"/>
      <c r="TSU551" s="186"/>
      <c r="TSV551" s="186"/>
      <c r="TSW551" s="186"/>
      <c r="TSX551" s="186"/>
      <c r="TSY551" s="186"/>
      <c r="TSZ551" s="186"/>
      <c r="TTA551" s="186"/>
      <c r="TTB551" s="186"/>
      <c r="TTC551" s="186"/>
      <c r="TTD551" s="186"/>
      <c r="TTE551" s="186"/>
      <c r="TTF551" s="186"/>
      <c r="TTG551" s="186"/>
      <c r="TTH551" s="186"/>
      <c r="TTI551" s="186"/>
      <c r="TTJ551" s="186"/>
      <c r="TTK551" s="186"/>
      <c r="TTL551" s="186"/>
      <c r="TTM551" s="186"/>
      <c r="TTN551" s="186"/>
      <c r="TTO551" s="186"/>
      <c r="TTP551" s="186"/>
      <c r="TTQ551" s="186"/>
      <c r="TTR551" s="186"/>
      <c r="TTS551" s="186"/>
      <c r="TTT551" s="186"/>
      <c r="TTU551" s="186"/>
      <c r="TTV551" s="186"/>
      <c r="TTW551" s="186"/>
      <c r="TTX551" s="186"/>
      <c r="TTY551" s="186"/>
      <c r="TTZ551" s="186"/>
      <c r="TUA551" s="186"/>
      <c r="TUB551" s="186"/>
      <c r="TUC551" s="186"/>
      <c r="TUD551" s="186"/>
      <c r="TUE551" s="186"/>
      <c r="TUF551" s="186"/>
      <c r="TUG551" s="186"/>
      <c r="TUH551" s="186"/>
      <c r="TUI551" s="186"/>
      <c r="TUJ551" s="186"/>
      <c r="TUK551" s="186"/>
      <c r="TUL551" s="186"/>
      <c r="TUM551" s="186"/>
      <c r="TUN551" s="186"/>
      <c r="TUO551" s="186"/>
      <c r="TUP551" s="186"/>
      <c r="TUQ551" s="186"/>
      <c r="TUR551" s="186"/>
      <c r="TUS551" s="186"/>
      <c r="TUT551" s="186"/>
      <c r="TUU551" s="186"/>
      <c r="TUV551" s="186"/>
      <c r="TUW551" s="186"/>
      <c r="TUX551" s="186"/>
      <c r="TUY551" s="186"/>
      <c r="TUZ551" s="186"/>
      <c r="TVA551" s="186"/>
      <c r="TVB551" s="186"/>
      <c r="TVC551" s="186"/>
      <c r="TVD551" s="186"/>
      <c r="TVE551" s="186"/>
      <c r="TVF551" s="186"/>
      <c r="TVG551" s="186"/>
      <c r="TVH551" s="186"/>
      <c r="TVI551" s="186"/>
      <c r="TVJ551" s="186"/>
      <c r="TVK551" s="186"/>
      <c r="TVL551" s="186"/>
      <c r="TVM551" s="186"/>
      <c r="TVN551" s="186"/>
      <c r="TVO551" s="186"/>
      <c r="TVP551" s="186"/>
      <c r="TVQ551" s="186"/>
      <c r="TVR551" s="186"/>
      <c r="TVS551" s="186"/>
      <c r="TVT551" s="186"/>
      <c r="TVU551" s="186"/>
      <c r="TVV551" s="186"/>
      <c r="TVW551" s="186"/>
      <c r="TVX551" s="186"/>
      <c r="TVY551" s="186"/>
      <c r="TVZ551" s="186"/>
      <c r="TWA551" s="186"/>
      <c r="TWB551" s="186"/>
      <c r="TWC551" s="186"/>
      <c r="TWD551" s="186"/>
      <c r="TWE551" s="186"/>
      <c r="TWF551" s="186"/>
      <c r="TWG551" s="186"/>
      <c r="TWH551" s="186"/>
      <c r="TWI551" s="186"/>
      <c r="TWJ551" s="186"/>
      <c r="TWK551" s="186"/>
      <c r="TWL551" s="186"/>
      <c r="TWM551" s="186"/>
      <c r="TWN551" s="186"/>
      <c r="TWO551" s="186"/>
      <c r="TWP551" s="186"/>
      <c r="TWQ551" s="186"/>
      <c r="TWR551" s="186"/>
      <c r="TWS551" s="186"/>
      <c r="TWT551" s="186"/>
      <c r="TWU551" s="186"/>
      <c r="TWV551" s="186"/>
      <c r="TWW551" s="186"/>
      <c r="TWX551" s="186"/>
      <c r="TWY551" s="186"/>
      <c r="TWZ551" s="186"/>
      <c r="TXA551" s="186"/>
      <c r="TXB551" s="186"/>
      <c r="TXC551" s="186"/>
      <c r="TXD551" s="186"/>
      <c r="TXE551" s="186"/>
      <c r="TXF551" s="186"/>
      <c r="TXG551" s="186"/>
      <c r="TXH551" s="186"/>
      <c r="TXI551" s="186"/>
      <c r="TXJ551" s="186"/>
      <c r="TXK551" s="186"/>
      <c r="TXL551" s="186"/>
      <c r="TXM551" s="186"/>
      <c r="TXN551" s="186"/>
      <c r="TXO551" s="186"/>
      <c r="TXP551" s="186"/>
      <c r="TXQ551" s="186"/>
      <c r="TXR551" s="186"/>
      <c r="TXS551" s="186"/>
      <c r="TXT551" s="186"/>
      <c r="TXU551" s="186"/>
      <c r="TXV551" s="186"/>
      <c r="TXW551" s="186"/>
      <c r="TXX551" s="186"/>
      <c r="TXY551" s="186"/>
      <c r="TXZ551" s="186"/>
      <c r="TYA551" s="186"/>
      <c r="TYB551" s="186"/>
      <c r="TYC551" s="186"/>
      <c r="TYD551" s="186"/>
      <c r="TYE551" s="186"/>
      <c r="TYF551" s="186"/>
      <c r="TYG551" s="186"/>
      <c r="TYH551" s="186"/>
      <c r="TYI551" s="186"/>
      <c r="TYJ551" s="186"/>
      <c r="TYK551" s="186"/>
      <c r="TYL551" s="186"/>
      <c r="TYM551" s="186"/>
      <c r="TYN551" s="186"/>
      <c r="TYO551" s="186"/>
      <c r="TYP551" s="186"/>
      <c r="TYQ551" s="186"/>
      <c r="TYR551" s="186"/>
      <c r="TYS551" s="186"/>
      <c r="TYT551" s="186"/>
      <c r="TYU551" s="186"/>
      <c r="TYV551" s="186"/>
      <c r="TYW551" s="186"/>
      <c r="TYX551" s="186"/>
      <c r="TYY551" s="186"/>
      <c r="TYZ551" s="186"/>
      <c r="TZA551" s="186"/>
      <c r="TZB551" s="186"/>
      <c r="TZC551" s="186"/>
      <c r="TZD551" s="186"/>
      <c r="TZE551" s="186"/>
      <c r="TZF551" s="186"/>
      <c r="TZG551" s="186"/>
      <c r="TZH551" s="186"/>
      <c r="TZI551" s="186"/>
      <c r="TZJ551" s="186"/>
      <c r="TZK551" s="186"/>
      <c r="TZL551" s="186"/>
      <c r="TZM551" s="186"/>
      <c r="TZN551" s="186"/>
      <c r="TZO551" s="186"/>
      <c r="TZP551" s="186"/>
      <c r="TZQ551" s="186"/>
      <c r="TZR551" s="186"/>
      <c r="TZS551" s="186"/>
      <c r="TZT551" s="186"/>
      <c r="TZU551" s="186"/>
      <c r="TZV551" s="186"/>
      <c r="TZW551" s="186"/>
      <c r="TZX551" s="186"/>
      <c r="TZY551" s="186"/>
      <c r="TZZ551" s="186"/>
      <c r="UAA551" s="186"/>
      <c r="UAB551" s="186"/>
      <c r="UAC551" s="186"/>
      <c r="UAD551" s="186"/>
      <c r="UAE551" s="186"/>
      <c r="UAF551" s="186"/>
      <c r="UAG551" s="186"/>
      <c r="UAH551" s="186"/>
      <c r="UAI551" s="186"/>
      <c r="UAJ551" s="186"/>
      <c r="UAK551" s="186"/>
      <c r="UAL551" s="186"/>
      <c r="UAM551" s="186"/>
      <c r="UAN551" s="186"/>
      <c r="UAO551" s="186"/>
      <c r="UAP551" s="186"/>
      <c r="UAQ551" s="186"/>
      <c r="UAR551" s="186"/>
      <c r="UAS551" s="186"/>
      <c r="UAT551" s="186"/>
      <c r="UAU551" s="186"/>
      <c r="UAV551" s="186"/>
      <c r="UAW551" s="186"/>
      <c r="UAX551" s="186"/>
      <c r="UAY551" s="186"/>
      <c r="UAZ551" s="186"/>
      <c r="UBA551" s="186"/>
      <c r="UBB551" s="186"/>
      <c r="UBC551" s="186"/>
      <c r="UBD551" s="186"/>
      <c r="UBE551" s="186"/>
      <c r="UBF551" s="186"/>
      <c r="UBG551" s="186"/>
      <c r="UBH551" s="186"/>
      <c r="UBI551" s="186"/>
      <c r="UBJ551" s="186"/>
      <c r="UBK551" s="186"/>
      <c r="UBL551" s="186"/>
      <c r="UBM551" s="186"/>
      <c r="UBN551" s="186"/>
      <c r="UBO551" s="186"/>
      <c r="UBP551" s="186"/>
      <c r="UBQ551" s="186"/>
      <c r="UBR551" s="186"/>
      <c r="UBS551" s="186"/>
      <c r="UBT551" s="186"/>
      <c r="UBU551" s="186"/>
      <c r="UBV551" s="186"/>
      <c r="UBW551" s="186"/>
      <c r="UBX551" s="186"/>
      <c r="UBY551" s="186"/>
      <c r="UBZ551" s="186"/>
      <c r="UCA551" s="186"/>
      <c r="UCB551" s="186"/>
      <c r="UCC551" s="186"/>
      <c r="UCD551" s="186"/>
      <c r="UCE551" s="186"/>
      <c r="UCF551" s="186"/>
      <c r="UCG551" s="186"/>
      <c r="UCH551" s="186"/>
      <c r="UCI551" s="186"/>
      <c r="UCJ551" s="186"/>
      <c r="UCK551" s="186"/>
      <c r="UCL551" s="186"/>
      <c r="UCM551" s="186"/>
      <c r="UCN551" s="186"/>
      <c r="UCO551" s="186"/>
      <c r="UCP551" s="186"/>
      <c r="UCQ551" s="186"/>
      <c r="UCR551" s="186"/>
      <c r="UCS551" s="186"/>
      <c r="UCT551" s="186"/>
      <c r="UCU551" s="186"/>
      <c r="UCV551" s="186"/>
      <c r="UCW551" s="186"/>
      <c r="UCX551" s="186"/>
      <c r="UCY551" s="186"/>
      <c r="UCZ551" s="186"/>
      <c r="UDA551" s="186"/>
      <c r="UDB551" s="186"/>
      <c r="UDC551" s="186"/>
      <c r="UDD551" s="186"/>
      <c r="UDE551" s="186"/>
      <c r="UDF551" s="186"/>
      <c r="UDG551" s="186"/>
      <c r="UDH551" s="186"/>
      <c r="UDI551" s="186"/>
      <c r="UDJ551" s="186"/>
      <c r="UDK551" s="186"/>
      <c r="UDL551" s="186"/>
      <c r="UDM551" s="186"/>
      <c r="UDN551" s="186"/>
      <c r="UDO551" s="186"/>
      <c r="UDP551" s="186"/>
      <c r="UDQ551" s="186"/>
      <c r="UDR551" s="186"/>
      <c r="UDS551" s="186"/>
      <c r="UDT551" s="186"/>
      <c r="UDU551" s="186"/>
      <c r="UDV551" s="186"/>
      <c r="UDW551" s="186"/>
      <c r="UDX551" s="186"/>
      <c r="UDY551" s="186"/>
      <c r="UDZ551" s="186"/>
      <c r="UEA551" s="186"/>
      <c r="UEB551" s="186"/>
      <c r="UEC551" s="186"/>
      <c r="UED551" s="186"/>
      <c r="UEE551" s="186"/>
      <c r="UEF551" s="186"/>
      <c r="UEG551" s="186"/>
      <c r="UEH551" s="186"/>
      <c r="UEI551" s="186"/>
      <c r="UEJ551" s="186"/>
      <c r="UEK551" s="186"/>
      <c r="UEL551" s="186"/>
      <c r="UEM551" s="186"/>
      <c r="UEN551" s="186"/>
      <c r="UEO551" s="186"/>
      <c r="UEP551" s="186"/>
      <c r="UEQ551" s="186"/>
      <c r="UER551" s="186"/>
      <c r="UES551" s="186"/>
      <c r="UET551" s="186"/>
      <c r="UEU551" s="186"/>
      <c r="UEV551" s="186"/>
      <c r="UEW551" s="186"/>
      <c r="UEX551" s="186"/>
      <c r="UEY551" s="186"/>
      <c r="UEZ551" s="186"/>
      <c r="UFA551" s="186"/>
      <c r="UFB551" s="186"/>
      <c r="UFC551" s="186"/>
      <c r="UFD551" s="186"/>
      <c r="UFE551" s="186"/>
      <c r="UFF551" s="186"/>
      <c r="UFG551" s="186"/>
      <c r="UFH551" s="186"/>
      <c r="UFI551" s="186"/>
      <c r="UFJ551" s="186"/>
      <c r="UFK551" s="186"/>
      <c r="UFL551" s="186"/>
      <c r="UFM551" s="186"/>
      <c r="UFN551" s="186"/>
      <c r="UFO551" s="186"/>
      <c r="UFP551" s="186"/>
      <c r="UFQ551" s="186"/>
      <c r="UFR551" s="186"/>
      <c r="UFS551" s="186"/>
      <c r="UFT551" s="186"/>
      <c r="UFU551" s="186"/>
      <c r="UFV551" s="186"/>
      <c r="UFW551" s="186"/>
      <c r="UFX551" s="186"/>
      <c r="UFY551" s="186"/>
      <c r="UFZ551" s="186"/>
      <c r="UGA551" s="186"/>
      <c r="UGB551" s="186"/>
      <c r="UGC551" s="186"/>
      <c r="UGD551" s="186"/>
      <c r="UGE551" s="186"/>
      <c r="UGF551" s="186"/>
      <c r="UGG551" s="186"/>
      <c r="UGH551" s="186"/>
      <c r="UGI551" s="186"/>
      <c r="UGJ551" s="186"/>
      <c r="UGK551" s="186"/>
      <c r="UGL551" s="186"/>
      <c r="UGM551" s="186"/>
      <c r="UGN551" s="186"/>
      <c r="UGO551" s="186"/>
      <c r="UGP551" s="186"/>
      <c r="UGQ551" s="186"/>
      <c r="UGR551" s="186"/>
      <c r="UGS551" s="186"/>
      <c r="UGT551" s="186"/>
      <c r="UGU551" s="186"/>
      <c r="UGV551" s="186"/>
      <c r="UGW551" s="186"/>
      <c r="UGX551" s="186"/>
      <c r="UGY551" s="186"/>
      <c r="UGZ551" s="186"/>
      <c r="UHA551" s="186"/>
      <c r="UHB551" s="186"/>
      <c r="UHC551" s="186"/>
      <c r="UHD551" s="186"/>
      <c r="UHE551" s="186"/>
      <c r="UHF551" s="186"/>
      <c r="UHG551" s="186"/>
      <c r="UHH551" s="186"/>
      <c r="UHI551" s="186"/>
      <c r="UHJ551" s="186"/>
      <c r="UHK551" s="186"/>
      <c r="UHL551" s="186"/>
      <c r="UHM551" s="186"/>
      <c r="UHN551" s="186"/>
      <c r="UHO551" s="186"/>
      <c r="UHP551" s="186"/>
      <c r="UHQ551" s="186"/>
      <c r="UHR551" s="186"/>
      <c r="UHS551" s="186"/>
      <c r="UHT551" s="186"/>
      <c r="UHU551" s="186"/>
      <c r="UHV551" s="186"/>
      <c r="UHW551" s="186"/>
      <c r="UHX551" s="186"/>
      <c r="UHY551" s="186"/>
      <c r="UHZ551" s="186"/>
      <c r="UIA551" s="186"/>
      <c r="UIB551" s="186"/>
      <c r="UIC551" s="186"/>
      <c r="UID551" s="186"/>
      <c r="UIE551" s="186"/>
      <c r="UIF551" s="186"/>
      <c r="UIG551" s="186"/>
      <c r="UIH551" s="186"/>
      <c r="UII551" s="186"/>
      <c r="UIJ551" s="186"/>
      <c r="UIK551" s="186"/>
      <c r="UIL551" s="186"/>
      <c r="UIM551" s="186"/>
      <c r="UIN551" s="186"/>
      <c r="UIO551" s="186"/>
      <c r="UIP551" s="186"/>
      <c r="UIQ551" s="186"/>
      <c r="UIR551" s="186"/>
      <c r="UIS551" s="186"/>
      <c r="UIT551" s="186"/>
      <c r="UIU551" s="186"/>
      <c r="UIV551" s="186"/>
      <c r="UIW551" s="186"/>
      <c r="UIX551" s="186"/>
      <c r="UIY551" s="186"/>
      <c r="UIZ551" s="186"/>
      <c r="UJA551" s="186"/>
      <c r="UJB551" s="186"/>
      <c r="UJC551" s="186"/>
      <c r="UJD551" s="186"/>
      <c r="UJE551" s="186"/>
      <c r="UJF551" s="186"/>
      <c r="UJG551" s="186"/>
      <c r="UJH551" s="186"/>
      <c r="UJI551" s="186"/>
      <c r="UJJ551" s="186"/>
      <c r="UJK551" s="186"/>
      <c r="UJL551" s="186"/>
      <c r="UJM551" s="186"/>
      <c r="UJN551" s="186"/>
      <c r="UJO551" s="186"/>
      <c r="UJP551" s="186"/>
      <c r="UJQ551" s="186"/>
      <c r="UJR551" s="186"/>
      <c r="UJS551" s="186"/>
      <c r="UJT551" s="186"/>
      <c r="UJU551" s="186"/>
      <c r="UJV551" s="186"/>
      <c r="UJW551" s="186"/>
      <c r="UJX551" s="186"/>
      <c r="UJY551" s="186"/>
      <c r="UJZ551" s="186"/>
      <c r="UKA551" s="186"/>
      <c r="UKB551" s="186"/>
      <c r="UKC551" s="186"/>
      <c r="UKD551" s="186"/>
      <c r="UKE551" s="186"/>
      <c r="UKF551" s="186"/>
      <c r="UKG551" s="186"/>
      <c r="UKH551" s="186"/>
      <c r="UKI551" s="186"/>
      <c r="UKJ551" s="186"/>
      <c r="UKK551" s="186"/>
      <c r="UKL551" s="186"/>
      <c r="UKM551" s="186"/>
      <c r="UKN551" s="186"/>
      <c r="UKO551" s="186"/>
      <c r="UKP551" s="186"/>
      <c r="UKQ551" s="186"/>
      <c r="UKR551" s="186"/>
      <c r="UKS551" s="186"/>
      <c r="UKT551" s="186"/>
      <c r="UKU551" s="186"/>
      <c r="UKV551" s="186"/>
      <c r="UKW551" s="186"/>
      <c r="UKX551" s="186"/>
      <c r="UKY551" s="186"/>
      <c r="UKZ551" s="186"/>
      <c r="ULA551" s="186"/>
      <c r="ULB551" s="186"/>
      <c r="ULC551" s="186"/>
      <c r="ULD551" s="186"/>
      <c r="ULE551" s="186"/>
      <c r="ULF551" s="186"/>
      <c r="ULG551" s="186"/>
      <c r="ULH551" s="186"/>
      <c r="ULI551" s="186"/>
      <c r="ULJ551" s="186"/>
      <c r="ULK551" s="186"/>
      <c r="ULL551" s="186"/>
      <c r="ULM551" s="186"/>
      <c r="ULN551" s="186"/>
      <c r="ULO551" s="186"/>
      <c r="ULP551" s="186"/>
      <c r="ULQ551" s="186"/>
      <c r="ULR551" s="186"/>
      <c r="ULS551" s="186"/>
      <c r="ULT551" s="186"/>
      <c r="ULU551" s="186"/>
      <c r="ULV551" s="186"/>
      <c r="ULW551" s="186"/>
      <c r="ULX551" s="186"/>
      <c r="ULY551" s="186"/>
      <c r="ULZ551" s="186"/>
      <c r="UMA551" s="186"/>
      <c r="UMB551" s="186"/>
      <c r="UMC551" s="186"/>
      <c r="UMD551" s="186"/>
      <c r="UME551" s="186"/>
      <c r="UMF551" s="186"/>
      <c r="UMG551" s="186"/>
      <c r="UMH551" s="186"/>
      <c r="UMI551" s="186"/>
      <c r="UMJ551" s="186"/>
      <c r="UMK551" s="186"/>
      <c r="UML551" s="186"/>
      <c r="UMM551" s="186"/>
      <c r="UMN551" s="186"/>
      <c r="UMO551" s="186"/>
      <c r="UMP551" s="186"/>
      <c r="UMQ551" s="186"/>
      <c r="UMR551" s="186"/>
      <c r="UMS551" s="186"/>
      <c r="UMT551" s="186"/>
      <c r="UMU551" s="186"/>
      <c r="UMV551" s="186"/>
      <c r="UMW551" s="186"/>
      <c r="UMX551" s="186"/>
      <c r="UMY551" s="186"/>
      <c r="UMZ551" s="186"/>
      <c r="UNA551" s="186"/>
      <c r="UNB551" s="186"/>
      <c r="UNC551" s="186"/>
      <c r="UND551" s="186"/>
      <c r="UNE551" s="186"/>
      <c r="UNF551" s="186"/>
      <c r="UNG551" s="186"/>
      <c r="UNH551" s="186"/>
      <c r="UNI551" s="186"/>
      <c r="UNJ551" s="186"/>
      <c r="UNK551" s="186"/>
      <c r="UNL551" s="186"/>
      <c r="UNM551" s="186"/>
      <c r="UNN551" s="186"/>
      <c r="UNO551" s="186"/>
      <c r="UNP551" s="186"/>
      <c r="UNQ551" s="186"/>
      <c r="UNR551" s="186"/>
      <c r="UNS551" s="186"/>
      <c r="UNT551" s="186"/>
      <c r="UNU551" s="186"/>
      <c r="UNV551" s="186"/>
      <c r="UNW551" s="186"/>
      <c r="UNX551" s="186"/>
      <c r="UNY551" s="186"/>
      <c r="UNZ551" s="186"/>
      <c r="UOA551" s="186"/>
      <c r="UOB551" s="186"/>
      <c r="UOC551" s="186"/>
      <c r="UOD551" s="186"/>
      <c r="UOE551" s="186"/>
      <c r="UOF551" s="186"/>
      <c r="UOG551" s="186"/>
      <c r="UOH551" s="186"/>
      <c r="UOI551" s="186"/>
      <c r="UOJ551" s="186"/>
      <c r="UOK551" s="186"/>
      <c r="UOL551" s="186"/>
      <c r="UOM551" s="186"/>
      <c r="UON551" s="186"/>
      <c r="UOO551" s="186"/>
      <c r="UOP551" s="186"/>
      <c r="UOQ551" s="186"/>
      <c r="UOR551" s="186"/>
      <c r="UOS551" s="186"/>
      <c r="UOT551" s="186"/>
      <c r="UOU551" s="186"/>
      <c r="UOV551" s="186"/>
      <c r="UOW551" s="186"/>
      <c r="UOX551" s="186"/>
      <c r="UOY551" s="186"/>
      <c r="UOZ551" s="186"/>
      <c r="UPA551" s="186"/>
      <c r="UPB551" s="186"/>
      <c r="UPC551" s="186"/>
      <c r="UPD551" s="186"/>
      <c r="UPE551" s="186"/>
      <c r="UPF551" s="186"/>
      <c r="UPG551" s="186"/>
      <c r="UPH551" s="186"/>
      <c r="UPI551" s="186"/>
      <c r="UPJ551" s="186"/>
      <c r="UPK551" s="186"/>
      <c r="UPL551" s="186"/>
      <c r="UPM551" s="186"/>
      <c r="UPN551" s="186"/>
      <c r="UPO551" s="186"/>
      <c r="UPP551" s="186"/>
      <c r="UPQ551" s="186"/>
      <c r="UPR551" s="186"/>
      <c r="UPS551" s="186"/>
      <c r="UPT551" s="186"/>
      <c r="UPU551" s="186"/>
      <c r="UPV551" s="186"/>
      <c r="UPW551" s="186"/>
      <c r="UPX551" s="186"/>
      <c r="UPY551" s="186"/>
      <c r="UPZ551" s="186"/>
      <c r="UQA551" s="186"/>
      <c r="UQB551" s="186"/>
      <c r="UQC551" s="186"/>
      <c r="UQD551" s="186"/>
      <c r="UQE551" s="186"/>
      <c r="UQF551" s="186"/>
      <c r="UQG551" s="186"/>
      <c r="UQH551" s="186"/>
      <c r="UQI551" s="186"/>
      <c r="UQJ551" s="186"/>
      <c r="UQK551" s="186"/>
      <c r="UQL551" s="186"/>
      <c r="UQM551" s="186"/>
      <c r="UQN551" s="186"/>
      <c r="UQO551" s="186"/>
      <c r="UQP551" s="186"/>
      <c r="UQQ551" s="186"/>
      <c r="UQR551" s="186"/>
      <c r="UQS551" s="186"/>
      <c r="UQT551" s="186"/>
      <c r="UQU551" s="186"/>
      <c r="UQV551" s="186"/>
      <c r="UQW551" s="186"/>
      <c r="UQX551" s="186"/>
      <c r="UQY551" s="186"/>
      <c r="UQZ551" s="186"/>
      <c r="URA551" s="186"/>
      <c r="URB551" s="186"/>
      <c r="URC551" s="186"/>
      <c r="URD551" s="186"/>
      <c r="URE551" s="186"/>
      <c r="URF551" s="186"/>
      <c r="URG551" s="186"/>
      <c r="URH551" s="186"/>
      <c r="URI551" s="186"/>
      <c r="URJ551" s="186"/>
      <c r="URK551" s="186"/>
      <c r="URL551" s="186"/>
      <c r="URM551" s="186"/>
      <c r="URN551" s="186"/>
      <c r="URO551" s="186"/>
      <c r="URP551" s="186"/>
      <c r="URQ551" s="186"/>
      <c r="URR551" s="186"/>
      <c r="URS551" s="186"/>
      <c r="URT551" s="186"/>
      <c r="URU551" s="186"/>
      <c r="URV551" s="186"/>
      <c r="URW551" s="186"/>
      <c r="URX551" s="186"/>
      <c r="URY551" s="186"/>
      <c r="URZ551" s="186"/>
      <c r="USA551" s="186"/>
      <c r="USB551" s="186"/>
      <c r="USC551" s="186"/>
      <c r="USD551" s="186"/>
      <c r="USE551" s="186"/>
      <c r="USF551" s="186"/>
      <c r="USG551" s="186"/>
      <c r="USH551" s="186"/>
      <c r="USI551" s="186"/>
      <c r="USJ551" s="186"/>
      <c r="USK551" s="186"/>
      <c r="USL551" s="186"/>
      <c r="USM551" s="186"/>
      <c r="USN551" s="186"/>
      <c r="USO551" s="186"/>
      <c r="USP551" s="186"/>
      <c r="USQ551" s="186"/>
      <c r="USR551" s="186"/>
      <c r="USS551" s="186"/>
      <c r="UST551" s="186"/>
      <c r="USU551" s="186"/>
      <c r="USV551" s="186"/>
      <c r="USW551" s="186"/>
      <c r="USX551" s="186"/>
      <c r="USY551" s="186"/>
      <c r="USZ551" s="186"/>
      <c r="UTA551" s="186"/>
      <c r="UTB551" s="186"/>
      <c r="UTC551" s="186"/>
      <c r="UTD551" s="186"/>
      <c r="UTE551" s="186"/>
      <c r="UTF551" s="186"/>
      <c r="UTG551" s="186"/>
      <c r="UTH551" s="186"/>
      <c r="UTI551" s="186"/>
      <c r="UTJ551" s="186"/>
      <c r="UTK551" s="186"/>
      <c r="UTL551" s="186"/>
      <c r="UTM551" s="186"/>
      <c r="UTN551" s="186"/>
      <c r="UTO551" s="186"/>
      <c r="UTP551" s="186"/>
      <c r="UTQ551" s="186"/>
      <c r="UTR551" s="186"/>
      <c r="UTS551" s="186"/>
      <c r="UTT551" s="186"/>
      <c r="UTU551" s="186"/>
      <c r="UTV551" s="186"/>
      <c r="UTW551" s="186"/>
      <c r="UTX551" s="186"/>
      <c r="UTY551" s="186"/>
      <c r="UTZ551" s="186"/>
      <c r="UUA551" s="186"/>
      <c r="UUB551" s="186"/>
      <c r="UUC551" s="186"/>
      <c r="UUD551" s="186"/>
      <c r="UUE551" s="186"/>
      <c r="UUF551" s="186"/>
      <c r="UUG551" s="186"/>
      <c r="UUH551" s="186"/>
      <c r="UUI551" s="186"/>
      <c r="UUJ551" s="186"/>
      <c r="UUK551" s="186"/>
      <c r="UUL551" s="186"/>
      <c r="UUM551" s="186"/>
      <c r="UUN551" s="186"/>
      <c r="UUO551" s="186"/>
      <c r="UUP551" s="186"/>
      <c r="UUQ551" s="186"/>
      <c r="UUR551" s="186"/>
      <c r="UUS551" s="186"/>
      <c r="UUT551" s="186"/>
      <c r="UUU551" s="186"/>
      <c r="UUV551" s="186"/>
      <c r="UUW551" s="186"/>
      <c r="UUX551" s="186"/>
      <c r="UUY551" s="186"/>
      <c r="UUZ551" s="186"/>
      <c r="UVA551" s="186"/>
      <c r="UVB551" s="186"/>
      <c r="UVC551" s="186"/>
      <c r="UVD551" s="186"/>
      <c r="UVE551" s="186"/>
      <c r="UVF551" s="186"/>
      <c r="UVG551" s="186"/>
      <c r="UVH551" s="186"/>
      <c r="UVI551" s="186"/>
      <c r="UVJ551" s="186"/>
      <c r="UVK551" s="186"/>
      <c r="UVL551" s="186"/>
      <c r="UVM551" s="186"/>
      <c r="UVN551" s="186"/>
      <c r="UVO551" s="186"/>
      <c r="UVP551" s="186"/>
      <c r="UVQ551" s="186"/>
      <c r="UVR551" s="186"/>
      <c r="UVS551" s="186"/>
      <c r="UVT551" s="186"/>
      <c r="UVU551" s="186"/>
      <c r="UVV551" s="186"/>
      <c r="UVW551" s="186"/>
      <c r="UVX551" s="186"/>
      <c r="UVY551" s="186"/>
      <c r="UVZ551" s="186"/>
      <c r="UWA551" s="186"/>
      <c r="UWB551" s="186"/>
      <c r="UWC551" s="186"/>
      <c r="UWD551" s="186"/>
      <c r="UWE551" s="186"/>
      <c r="UWF551" s="186"/>
      <c r="UWG551" s="186"/>
      <c r="UWH551" s="186"/>
      <c r="UWI551" s="186"/>
      <c r="UWJ551" s="186"/>
      <c r="UWK551" s="186"/>
      <c r="UWL551" s="186"/>
      <c r="UWM551" s="186"/>
      <c r="UWN551" s="186"/>
      <c r="UWO551" s="186"/>
      <c r="UWP551" s="186"/>
      <c r="UWQ551" s="186"/>
      <c r="UWR551" s="186"/>
      <c r="UWS551" s="186"/>
      <c r="UWT551" s="186"/>
      <c r="UWU551" s="186"/>
      <c r="UWV551" s="186"/>
      <c r="UWW551" s="186"/>
      <c r="UWX551" s="186"/>
      <c r="UWY551" s="186"/>
      <c r="UWZ551" s="186"/>
      <c r="UXA551" s="186"/>
      <c r="UXB551" s="186"/>
      <c r="UXC551" s="186"/>
      <c r="UXD551" s="186"/>
      <c r="UXE551" s="186"/>
      <c r="UXF551" s="186"/>
      <c r="UXG551" s="186"/>
      <c r="UXH551" s="186"/>
      <c r="UXI551" s="186"/>
      <c r="UXJ551" s="186"/>
      <c r="UXK551" s="186"/>
      <c r="UXL551" s="186"/>
      <c r="UXM551" s="186"/>
      <c r="UXN551" s="186"/>
      <c r="UXO551" s="186"/>
      <c r="UXP551" s="186"/>
      <c r="UXQ551" s="186"/>
      <c r="UXR551" s="186"/>
      <c r="UXS551" s="186"/>
      <c r="UXT551" s="186"/>
      <c r="UXU551" s="186"/>
      <c r="UXV551" s="186"/>
      <c r="UXW551" s="186"/>
      <c r="UXX551" s="186"/>
      <c r="UXY551" s="186"/>
      <c r="UXZ551" s="186"/>
      <c r="UYA551" s="186"/>
      <c r="UYB551" s="186"/>
      <c r="UYC551" s="186"/>
      <c r="UYD551" s="186"/>
      <c r="UYE551" s="186"/>
      <c r="UYF551" s="186"/>
      <c r="UYG551" s="186"/>
      <c r="UYH551" s="186"/>
      <c r="UYI551" s="186"/>
      <c r="UYJ551" s="186"/>
      <c r="UYK551" s="186"/>
      <c r="UYL551" s="186"/>
      <c r="UYM551" s="186"/>
      <c r="UYN551" s="186"/>
      <c r="UYO551" s="186"/>
      <c r="UYP551" s="186"/>
      <c r="UYQ551" s="186"/>
      <c r="UYR551" s="186"/>
      <c r="UYS551" s="186"/>
      <c r="UYT551" s="186"/>
      <c r="UYU551" s="186"/>
      <c r="UYV551" s="186"/>
      <c r="UYW551" s="186"/>
      <c r="UYX551" s="186"/>
      <c r="UYY551" s="186"/>
      <c r="UYZ551" s="186"/>
      <c r="UZA551" s="186"/>
      <c r="UZB551" s="186"/>
      <c r="UZC551" s="186"/>
      <c r="UZD551" s="186"/>
      <c r="UZE551" s="186"/>
      <c r="UZF551" s="186"/>
      <c r="UZG551" s="186"/>
      <c r="UZH551" s="186"/>
      <c r="UZI551" s="186"/>
      <c r="UZJ551" s="186"/>
      <c r="UZK551" s="186"/>
      <c r="UZL551" s="186"/>
      <c r="UZM551" s="186"/>
      <c r="UZN551" s="186"/>
      <c r="UZO551" s="186"/>
      <c r="UZP551" s="186"/>
      <c r="UZQ551" s="186"/>
      <c r="UZR551" s="186"/>
      <c r="UZS551" s="186"/>
      <c r="UZT551" s="186"/>
      <c r="UZU551" s="186"/>
      <c r="UZV551" s="186"/>
      <c r="UZW551" s="186"/>
      <c r="UZX551" s="186"/>
      <c r="UZY551" s="186"/>
      <c r="UZZ551" s="186"/>
      <c r="VAA551" s="186"/>
      <c r="VAB551" s="186"/>
      <c r="VAC551" s="186"/>
      <c r="VAD551" s="186"/>
      <c r="VAE551" s="186"/>
      <c r="VAF551" s="186"/>
      <c r="VAG551" s="186"/>
      <c r="VAH551" s="186"/>
      <c r="VAI551" s="186"/>
      <c r="VAJ551" s="186"/>
      <c r="VAK551" s="186"/>
      <c r="VAL551" s="186"/>
      <c r="VAM551" s="186"/>
      <c r="VAN551" s="186"/>
      <c r="VAO551" s="186"/>
      <c r="VAP551" s="186"/>
      <c r="VAQ551" s="186"/>
      <c r="VAR551" s="186"/>
      <c r="VAS551" s="186"/>
      <c r="VAT551" s="186"/>
      <c r="VAU551" s="186"/>
      <c r="VAV551" s="186"/>
      <c r="VAW551" s="186"/>
      <c r="VAX551" s="186"/>
      <c r="VAY551" s="186"/>
      <c r="VAZ551" s="186"/>
      <c r="VBA551" s="186"/>
      <c r="VBB551" s="186"/>
      <c r="VBC551" s="186"/>
      <c r="VBD551" s="186"/>
      <c r="VBE551" s="186"/>
      <c r="VBF551" s="186"/>
      <c r="VBG551" s="186"/>
      <c r="VBH551" s="186"/>
      <c r="VBI551" s="186"/>
      <c r="VBJ551" s="186"/>
      <c r="VBK551" s="186"/>
      <c r="VBL551" s="186"/>
      <c r="VBM551" s="186"/>
      <c r="VBN551" s="186"/>
      <c r="VBO551" s="186"/>
      <c r="VBP551" s="186"/>
      <c r="VBQ551" s="186"/>
      <c r="VBR551" s="186"/>
      <c r="VBS551" s="186"/>
      <c r="VBT551" s="186"/>
      <c r="VBU551" s="186"/>
      <c r="VBV551" s="186"/>
      <c r="VBW551" s="186"/>
      <c r="VBX551" s="186"/>
      <c r="VBY551" s="186"/>
      <c r="VBZ551" s="186"/>
      <c r="VCA551" s="186"/>
      <c r="VCB551" s="186"/>
      <c r="VCC551" s="186"/>
      <c r="VCD551" s="186"/>
      <c r="VCE551" s="186"/>
      <c r="VCF551" s="186"/>
      <c r="VCG551" s="186"/>
      <c r="VCH551" s="186"/>
      <c r="VCI551" s="186"/>
      <c r="VCJ551" s="186"/>
      <c r="VCK551" s="186"/>
      <c r="VCL551" s="186"/>
      <c r="VCM551" s="186"/>
      <c r="VCN551" s="186"/>
      <c r="VCO551" s="186"/>
      <c r="VCP551" s="186"/>
      <c r="VCQ551" s="186"/>
      <c r="VCR551" s="186"/>
      <c r="VCS551" s="186"/>
      <c r="VCT551" s="186"/>
      <c r="VCU551" s="186"/>
      <c r="VCV551" s="186"/>
      <c r="VCW551" s="186"/>
      <c r="VCX551" s="186"/>
      <c r="VCY551" s="186"/>
      <c r="VCZ551" s="186"/>
      <c r="VDA551" s="186"/>
      <c r="VDB551" s="186"/>
      <c r="VDC551" s="186"/>
      <c r="VDD551" s="186"/>
      <c r="VDE551" s="186"/>
      <c r="VDF551" s="186"/>
      <c r="VDG551" s="186"/>
      <c r="VDH551" s="186"/>
      <c r="VDI551" s="186"/>
      <c r="VDJ551" s="186"/>
      <c r="VDK551" s="186"/>
      <c r="VDL551" s="186"/>
      <c r="VDM551" s="186"/>
      <c r="VDN551" s="186"/>
      <c r="VDO551" s="186"/>
      <c r="VDP551" s="186"/>
      <c r="VDQ551" s="186"/>
      <c r="VDR551" s="186"/>
      <c r="VDS551" s="186"/>
      <c r="VDT551" s="186"/>
      <c r="VDU551" s="186"/>
      <c r="VDV551" s="186"/>
      <c r="VDW551" s="186"/>
      <c r="VDX551" s="186"/>
      <c r="VDY551" s="186"/>
      <c r="VDZ551" s="186"/>
      <c r="VEA551" s="186"/>
      <c r="VEB551" s="186"/>
      <c r="VEC551" s="186"/>
      <c r="VED551" s="186"/>
      <c r="VEE551" s="186"/>
      <c r="VEF551" s="186"/>
      <c r="VEG551" s="186"/>
      <c r="VEH551" s="186"/>
      <c r="VEI551" s="186"/>
      <c r="VEJ551" s="186"/>
      <c r="VEK551" s="186"/>
      <c r="VEL551" s="186"/>
      <c r="VEM551" s="186"/>
      <c r="VEN551" s="186"/>
      <c r="VEO551" s="186"/>
      <c r="VEP551" s="186"/>
      <c r="VEQ551" s="186"/>
      <c r="VER551" s="186"/>
      <c r="VES551" s="186"/>
      <c r="VET551" s="186"/>
      <c r="VEU551" s="186"/>
      <c r="VEV551" s="186"/>
      <c r="VEW551" s="186"/>
      <c r="VEX551" s="186"/>
      <c r="VEY551" s="186"/>
      <c r="VEZ551" s="186"/>
      <c r="VFA551" s="186"/>
      <c r="VFB551" s="186"/>
      <c r="VFC551" s="186"/>
      <c r="VFD551" s="186"/>
      <c r="VFE551" s="186"/>
      <c r="VFF551" s="186"/>
      <c r="VFG551" s="186"/>
      <c r="VFH551" s="186"/>
      <c r="VFI551" s="186"/>
      <c r="VFJ551" s="186"/>
      <c r="VFK551" s="186"/>
      <c r="VFL551" s="186"/>
      <c r="VFM551" s="186"/>
      <c r="VFN551" s="186"/>
      <c r="VFO551" s="186"/>
      <c r="VFP551" s="186"/>
      <c r="VFQ551" s="186"/>
      <c r="VFR551" s="186"/>
      <c r="VFS551" s="186"/>
      <c r="VFT551" s="186"/>
      <c r="VFU551" s="186"/>
      <c r="VFV551" s="186"/>
      <c r="VFW551" s="186"/>
      <c r="VFX551" s="186"/>
      <c r="VFY551" s="186"/>
      <c r="VFZ551" s="186"/>
      <c r="VGA551" s="186"/>
      <c r="VGB551" s="186"/>
      <c r="VGC551" s="186"/>
      <c r="VGD551" s="186"/>
      <c r="VGE551" s="186"/>
      <c r="VGF551" s="186"/>
      <c r="VGG551" s="186"/>
      <c r="VGH551" s="186"/>
      <c r="VGI551" s="186"/>
      <c r="VGJ551" s="186"/>
      <c r="VGK551" s="186"/>
      <c r="VGL551" s="186"/>
      <c r="VGM551" s="186"/>
      <c r="VGN551" s="186"/>
      <c r="VGO551" s="186"/>
      <c r="VGP551" s="186"/>
      <c r="VGQ551" s="186"/>
      <c r="VGR551" s="186"/>
      <c r="VGS551" s="186"/>
      <c r="VGT551" s="186"/>
      <c r="VGU551" s="186"/>
      <c r="VGV551" s="186"/>
      <c r="VGW551" s="186"/>
      <c r="VGX551" s="186"/>
      <c r="VGY551" s="186"/>
      <c r="VGZ551" s="186"/>
      <c r="VHA551" s="186"/>
      <c r="VHB551" s="186"/>
      <c r="VHC551" s="186"/>
      <c r="VHD551" s="186"/>
      <c r="VHE551" s="186"/>
      <c r="VHF551" s="186"/>
      <c r="VHG551" s="186"/>
      <c r="VHH551" s="186"/>
      <c r="VHI551" s="186"/>
      <c r="VHJ551" s="186"/>
      <c r="VHK551" s="186"/>
      <c r="VHL551" s="186"/>
      <c r="VHM551" s="186"/>
      <c r="VHN551" s="186"/>
      <c r="VHO551" s="186"/>
      <c r="VHP551" s="186"/>
      <c r="VHQ551" s="186"/>
      <c r="VHR551" s="186"/>
      <c r="VHS551" s="186"/>
      <c r="VHT551" s="186"/>
      <c r="VHU551" s="186"/>
      <c r="VHV551" s="186"/>
      <c r="VHW551" s="186"/>
      <c r="VHX551" s="186"/>
      <c r="VHY551" s="186"/>
      <c r="VHZ551" s="186"/>
      <c r="VIA551" s="186"/>
      <c r="VIB551" s="186"/>
      <c r="VIC551" s="186"/>
      <c r="VID551" s="186"/>
      <c r="VIE551" s="186"/>
      <c r="VIF551" s="186"/>
      <c r="VIG551" s="186"/>
      <c r="VIH551" s="186"/>
      <c r="VII551" s="186"/>
      <c r="VIJ551" s="186"/>
      <c r="VIK551" s="186"/>
      <c r="VIL551" s="186"/>
      <c r="VIM551" s="186"/>
      <c r="VIN551" s="186"/>
      <c r="VIO551" s="186"/>
      <c r="VIP551" s="186"/>
      <c r="VIQ551" s="186"/>
      <c r="VIR551" s="186"/>
      <c r="VIS551" s="186"/>
      <c r="VIT551" s="186"/>
      <c r="VIU551" s="186"/>
      <c r="VIV551" s="186"/>
      <c r="VIW551" s="186"/>
      <c r="VIX551" s="186"/>
      <c r="VIY551" s="186"/>
      <c r="VIZ551" s="186"/>
      <c r="VJA551" s="186"/>
      <c r="VJB551" s="186"/>
      <c r="VJC551" s="186"/>
      <c r="VJD551" s="186"/>
      <c r="VJE551" s="186"/>
      <c r="VJF551" s="186"/>
      <c r="VJG551" s="186"/>
      <c r="VJH551" s="186"/>
      <c r="VJI551" s="186"/>
      <c r="VJJ551" s="186"/>
      <c r="VJK551" s="186"/>
      <c r="VJL551" s="186"/>
      <c r="VJM551" s="186"/>
      <c r="VJN551" s="186"/>
      <c r="VJO551" s="186"/>
      <c r="VJP551" s="186"/>
      <c r="VJQ551" s="186"/>
      <c r="VJR551" s="186"/>
      <c r="VJS551" s="186"/>
      <c r="VJT551" s="186"/>
      <c r="VJU551" s="186"/>
      <c r="VJV551" s="186"/>
      <c r="VJW551" s="186"/>
      <c r="VJX551" s="186"/>
      <c r="VJY551" s="186"/>
      <c r="VJZ551" s="186"/>
      <c r="VKA551" s="186"/>
      <c r="VKB551" s="186"/>
      <c r="VKC551" s="186"/>
      <c r="VKD551" s="186"/>
      <c r="VKE551" s="186"/>
      <c r="VKF551" s="186"/>
      <c r="VKG551" s="186"/>
      <c r="VKH551" s="186"/>
      <c r="VKI551" s="186"/>
      <c r="VKJ551" s="186"/>
      <c r="VKK551" s="186"/>
      <c r="VKL551" s="186"/>
      <c r="VKM551" s="186"/>
      <c r="VKN551" s="186"/>
      <c r="VKO551" s="186"/>
      <c r="VKP551" s="186"/>
      <c r="VKQ551" s="186"/>
      <c r="VKR551" s="186"/>
      <c r="VKS551" s="186"/>
      <c r="VKT551" s="186"/>
      <c r="VKU551" s="186"/>
      <c r="VKV551" s="186"/>
      <c r="VKW551" s="186"/>
      <c r="VKX551" s="186"/>
      <c r="VKY551" s="186"/>
      <c r="VKZ551" s="186"/>
      <c r="VLA551" s="186"/>
      <c r="VLB551" s="186"/>
      <c r="VLC551" s="186"/>
      <c r="VLD551" s="186"/>
      <c r="VLE551" s="186"/>
      <c r="VLF551" s="186"/>
      <c r="VLG551" s="186"/>
      <c r="VLH551" s="186"/>
      <c r="VLI551" s="186"/>
      <c r="VLJ551" s="186"/>
      <c r="VLK551" s="186"/>
      <c r="VLL551" s="186"/>
      <c r="VLM551" s="186"/>
      <c r="VLN551" s="186"/>
      <c r="VLO551" s="186"/>
      <c r="VLP551" s="186"/>
      <c r="VLQ551" s="186"/>
      <c r="VLR551" s="186"/>
      <c r="VLS551" s="186"/>
      <c r="VLT551" s="186"/>
      <c r="VLU551" s="186"/>
      <c r="VLV551" s="186"/>
      <c r="VLW551" s="186"/>
      <c r="VLX551" s="186"/>
      <c r="VLY551" s="186"/>
      <c r="VLZ551" s="186"/>
      <c r="VMA551" s="186"/>
      <c r="VMB551" s="186"/>
      <c r="VMC551" s="186"/>
      <c r="VMD551" s="186"/>
      <c r="VME551" s="186"/>
      <c r="VMF551" s="186"/>
      <c r="VMG551" s="186"/>
      <c r="VMH551" s="186"/>
      <c r="VMI551" s="186"/>
      <c r="VMJ551" s="186"/>
      <c r="VMK551" s="186"/>
      <c r="VML551" s="186"/>
      <c r="VMM551" s="186"/>
      <c r="VMN551" s="186"/>
      <c r="VMO551" s="186"/>
      <c r="VMP551" s="186"/>
      <c r="VMQ551" s="186"/>
      <c r="VMR551" s="186"/>
      <c r="VMS551" s="186"/>
      <c r="VMT551" s="186"/>
      <c r="VMU551" s="186"/>
      <c r="VMV551" s="186"/>
      <c r="VMW551" s="186"/>
      <c r="VMX551" s="186"/>
      <c r="VMY551" s="186"/>
      <c r="VMZ551" s="186"/>
      <c r="VNA551" s="186"/>
      <c r="VNB551" s="186"/>
      <c r="VNC551" s="186"/>
      <c r="VND551" s="186"/>
      <c r="VNE551" s="186"/>
      <c r="VNF551" s="186"/>
      <c r="VNG551" s="186"/>
      <c r="VNH551" s="186"/>
      <c r="VNI551" s="186"/>
      <c r="VNJ551" s="186"/>
      <c r="VNK551" s="186"/>
      <c r="VNL551" s="186"/>
      <c r="VNM551" s="186"/>
      <c r="VNN551" s="186"/>
      <c r="VNO551" s="186"/>
      <c r="VNP551" s="186"/>
      <c r="VNQ551" s="186"/>
      <c r="VNR551" s="186"/>
      <c r="VNS551" s="186"/>
      <c r="VNT551" s="186"/>
      <c r="VNU551" s="186"/>
      <c r="VNV551" s="186"/>
      <c r="VNW551" s="186"/>
      <c r="VNX551" s="186"/>
      <c r="VNY551" s="186"/>
      <c r="VNZ551" s="186"/>
      <c r="VOA551" s="186"/>
      <c r="VOB551" s="186"/>
      <c r="VOC551" s="186"/>
      <c r="VOD551" s="186"/>
      <c r="VOE551" s="186"/>
      <c r="VOF551" s="186"/>
      <c r="VOG551" s="186"/>
      <c r="VOH551" s="186"/>
      <c r="VOI551" s="186"/>
      <c r="VOJ551" s="186"/>
      <c r="VOK551" s="186"/>
      <c r="VOL551" s="186"/>
      <c r="VOM551" s="186"/>
      <c r="VON551" s="186"/>
      <c r="VOO551" s="186"/>
      <c r="VOP551" s="186"/>
      <c r="VOQ551" s="186"/>
      <c r="VOR551" s="186"/>
      <c r="VOS551" s="186"/>
      <c r="VOT551" s="186"/>
      <c r="VOU551" s="186"/>
      <c r="VOV551" s="186"/>
      <c r="VOW551" s="186"/>
      <c r="VOX551" s="186"/>
      <c r="VOY551" s="186"/>
      <c r="VOZ551" s="186"/>
      <c r="VPA551" s="186"/>
      <c r="VPB551" s="186"/>
      <c r="VPC551" s="186"/>
      <c r="VPD551" s="186"/>
      <c r="VPE551" s="186"/>
      <c r="VPF551" s="186"/>
      <c r="VPG551" s="186"/>
      <c r="VPH551" s="186"/>
      <c r="VPI551" s="186"/>
      <c r="VPJ551" s="186"/>
      <c r="VPK551" s="186"/>
      <c r="VPL551" s="186"/>
      <c r="VPM551" s="186"/>
      <c r="VPN551" s="186"/>
      <c r="VPO551" s="186"/>
      <c r="VPP551" s="186"/>
      <c r="VPQ551" s="186"/>
      <c r="VPR551" s="186"/>
      <c r="VPS551" s="186"/>
      <c r="VPT551" s="186"/>
      <c r="VPU551" s="186"/>
      <c r="VPV551" s="186"/>
      <c r="VPW551" s="186"/>
      <c r="VPX551" s="186"/>
      <c r="VPY551" s="186"/>
      <c r="VPZ551" s="186"/>
      <c r="VQA551" s="186"/>
      <c r="VQB551" s="186"/>
      <c r="VQC551" s="186"/>
      <c r="VQD551" s="186"/>
      <c r="VQE551" s="186"/>
      <c r="VQF551" s="186"/>
      <c r="VQG551" s="186"/>
      <c r="VQH551" s="186"/>
      <c r="VQI551" s="186"/>
      <c r="VQJ551" s="186"/>
      <c r="VQK551" s="186"/>
      <c r="VQL551" s="186"/>
      <c r="VQM551" s="186"/>
      <c r="VQN551" s="186"/>
      <c r="VQO551" s="186"/>
      <c r="VQP551" s="186"/>
      <c r="VQQ551" s="186"/>
      <c r="VQR551" s="186"/>
      <c r="VQS551" s="186"/>
      <c r="VQT551" s="186"/>
      <c r="VQU551" s="186"/>
      <c r="VQV551" s="186"/>
      <c r="VQW551" s="186"/>
      <c r="VQX551" s="186"/>
      <c r="VQY551" s="186"/>
      <c r="VQZ551" s="186"/>
      <c r="VRA551" s="186"/>
      <c r="VRB551" s="186"/>
      <c r="VRC551" s="186"/>
      <c r="VRD551" s="186"/>
      <c r="VRE551" s="186"/>
      <c r="VRF551" s="186"/>
      <c r="VRG551" s="186"/>
      <c r="VRH551" s="186"/>
      <c r="VRI551" s="186"/>
      <c r="VRJ551" s="186"/>
      <c r="VRK551" s="186"/>
      <c r="VRL551" s="186"/>
      <c r="VRM551" s="186"/>
      <c r="VRN551" s="186"/>
      <c r="VRO551" s="186"/>
      <c r="VRP551" s="186"/>
      <c r="VRQ551" s="186"/>
      <c r="VRR551" s="186"/>
      <c r="VRS551" s="186"/>
      <c r="VRT551" s="186"/>
      <c r="VRU551" s="186"/>
      <c r="VRV551" s="186"/>
      <c r="VRW551" s="186"/>
      <c r="VRX551" s="186"/>
      <c r="VRY551" s="186"/>
      <c r="VRZ551" s="186"/>
      <c r="VSA551" s="186"/>
      <c r="VSB551" s="186"/>
      <c r="VSC551" s="186"/>
      <c r="VSD551" s="186"/>
      <c r="VSE551" s="186"/>
      <c r="VSF551" s="186"/>
      <c r="VSG551" s="186"/>
      <c r="VSH551" s="186"/>
      <c r="VSI551" s="186"/>
      <c r="VSJ551" s="186"/>
      <c r="VSK551" s="186"/>
      <c r="VSL551" s="186"/>
      <c r="VSM551" s="186"/>
      <c r="VSN551" s="186"/>
      <c r="VSO551" s="186"/>
      <c r="VSP551" s="186"/>
      <c r="VSQ551" s="186"/>
      <c r="VSR551" s="186"/>
      <c r="VSS551" s="186"/>
      <c r="VST551" s="186"/>
      <c r="VSU551" s="186"/>
      <c r="VSV551" s="186"/>
      <c r="VSW551" s="186"/>
      <c r="VSX551" s="186"/>
      <c r="VSY551" s="186"/>
      <c r="VSZ551" s="186"/>
      <c r="VTA551" s="186"/>
      <c r="VTB551" s="186"/>
      <c r="VTC551" s="186"/>
      <c r="VTD551" s="186"/>
      <c r="VTE551" s="186"/>
      <c r="VTF551" s="186"/>
      <c r="VTG551" s="186"/>
      <c r="VTH551" s="186"/>
      <c r="VTI551" s="186"/>
      <c r="VTJ551" s="186"/>
      <c r="VTK551" s="186"/>
      <c r="VTL551" s="186"/>
      <c r="VTM551" s="186"/>
      <c r="VTN551" s="186"/>
      <c r="VTO551" s="186"/>
      <c r="VTP551" s="186"/>
      <c r="VTQ551" s="186"/>
      <c r="VTR551" s="186"/>
      <c r="VTS551" s="186"/>
      <c r="VTT551" s="186"/>
      <c r="VTU551" s="186"/>
      <c r="VTV551" s="186"/>
      <c r="VTW551" s="186"/>
      <c r="VTX551" s="186"/>
      <c r="VTY551" s="186"/>
      <c r="VTZ551" s="186"/>
      <c r="VUA551" s="186"/>
      <c r="VUB551" s="186"/>
      <c r="VUC551" s="186"/>
      <c r="VUD551" s="186"/>
      <c r="VUE551" s="186"/>
      <c r="VUF551" s="186"/>
      <c r="VUG551" s="186"/>
      <c r="VUH551" s="186"/>
      <c r="VUI551" s="186"/>
      <c r="VUJ551" s="186"/>
      <c r="VUK551" s="186"/>
      <c r="VUL551" s="186"/>
      <c r="VUM551" s="186"/>
      <c r="VUN551" s="186"/>
      <c r="VUO551" s="186"/>
      <c r="VUP551" s="186"/>
      <c r="VUQ551" s="186"/>
      <c r="VUR551" s="186"/>
      <c r="VUS551" s="186"/>
      <c r="VUT551" s="186"/>
      <c r="VUU551" s="186"/>
      <c r="VUV551" s="186"/>
      <c r="VUW551" s="186"/>
      <c r="VUX551" s="186"/>
      <c r="VUY551" s="186"/>
      <c r="VUZ551" s="186"/>
      <c r="VVA551" s="186"/>
      <c r="VVB551" s="186"/>
      <c r="VVC551" s="186"/>
      <c r="VVD551" s="186"/>
      <c r="VVE551" s="186"/>
      <c r="VVF551" s="186"/>
      <c r="VVG551" s="186"/>
      <c r="VVH551" s="186"/>
      <c r="VVI551" s="186"/>
      <c r="VVJ551" s="186"/>
      <c r="VVK551" s="186"/>
      <c r="VVL551" s="186"/>
      <c r="VVM551" s="186"/>
      <c r="VVN551" s="186"/>
      <c r="VVO551" s="186"/>
      <c r="VVP551" s="186"/>
      <c r="VVQ551" s="186"/>
      <c r="VVR551" s="186"/>
      <c r="VVS551" s="186"/>
      <c r="VVT551" s="186"/>
      <c r="VVU551" s="186"/>
      <c r="VVV551" s="186"/>
      <c r="VVW551" s="186"/>
      <c r="VVX551" s="186"/>
      <c r="VVY551" s="186"/>
      <c r="VVZ551" s="186"/>
      <c r="VWA551" s="186"/>
      <c r="VWB551" s="186"/>
      <c r="VWC551" s="186"/>
      <c r="VWD551" s="186"/>
      <c r="VWE551" s="186"/>
      <c r="VWF551" s="186"/>
      <c r="VWG551" s="186"/>
      <c r="VWH551" s="186"/>
      <c r="VWI551" s="186"/>
      <c r="VWJ551" s="186"/>
      <c r="VWK551" s="186"/>
      <c r="VWL551" s="186"/>
      <c r="VWM551" s="186"/>
      <c r="VWN551" s="186"/>
      <c r="VWO551" s="186"/>
      <c r="VWP551" s="186"/>
      <c r="VWQ551" s="186"/>
      <c r="VWR551" s="186"/>
      <c r="VWS551" s="186"/>
      <c r="VWT551" s="186"/>
      <c r="VWU551" s="186"/>
      <c r="VWV551" s="186"/>
      <c r="VWW551" s="186"/>
      <c r="VWX551" s="186"/>
      <c r="VWY551" s="186"/>
      <c r="VWZ551" s="186"/>
      <c r="VXA551" s="186"/>
      <c r="VXB551" s="186"/>
      <c r="VXC551" s="186"/>
      <c r="VXD551" s="186"/>
      <c r="VXE551" s="186"/>
      <c r="VXF551" s="186"/>
      <c r="VXG551" s="186"/>
      <c r="VXH551" s="186"/>
      <c r="VXI551" s="186"/>
      <c r="VXJ551" s="186"/>
      <c r="VXK551" s="186"/>
      <c r="VXL551" s="186"/>
      <c r="VXM551" s="186"/>
      <c r="VXN551" s="186"/>
      <c r="VXO551" s="186"/>
      <c r="VXP551" s="186"/>
      <c r="VXQ551" s="186"/>
      <c r="VXR551" s="186"/>
      <c r="VXS551" s="186"/>
      <c r="VXT551" s="186"/>
      <c r="VXU551" s="186"/>
      <c r="VXV551" s="186"/>
      <c r="VXW551" s="186"/>
      <c r="VXX551" s="186"/>
      <c r="VXY551" s="186"/>
      <c r="VXZ551" s="186"/>
      <c r="VYA551" s="186"/>
      <c r="VYB551" s="186"/>
      <c r="VYC551" s="186"/>
      <c r="VYD551" s="186"/>
      <c r="VYE551" s="186"/>
      <c r="VYF551" s="186"/>
      <c r="VYG551" s="186"/>
      <c r="VYH551" s="186"/>
      <c r="VYI551" s="186"/>
      <c r="VYJ551" s="186"/>
      <c r="VYK551" s="186"/>
      <c r="VYL551" s="186"/>
      <c r="VYM551" s="186"/>
      <c r="VYN551" s="186"/>
      <c r="VYO551" s="186"/>
      <c r="VYP551" s="186"/>
      <c r="VYQ551" s="186"/>
      <c r="VYR551" s="186"/>
      <c r="VYS551" s="186"/>
      <c r="VYT551" s="186"/>
      <c r="VYU551" s="186"/>
      <c r="VYV551" s="186"/>
      <c r="VYW551" s="186"/>
      <c r="VYX551" s="186"/>
      <c r="VYY551" s="186"/>
      <c r="VYZ551" s="186"/>
      <c r="VZA551" s="186"/>
      <c r="VZB551" s="186"/>
      <c r="VZC551" s="186"/>
      <c r="VZD551" s="186"/>
      <c r="VZE551" s="186"/>
      <c r="VZF551" s="186"/>
      <c r="VZG551" s="186"/>
      <c r="VZH551" s="186"/>
      <c r="VZI551" s="186"/>
      <c r="VZJ551" s="186"/>
      <c r="VZK551" s="186"/>
      <c r="VZL551" s="186"/>
      <c r="VZM551" s="186"/>
      <c r="VZN551" s="186"/>
      <c r="VZO551" s="186"/>
      <c r="VZP551" s="186"/>
      <c r="VZQ551" s="186"/>
      <c r="VZR551" s="186"/>
      <c r="VZS551" s="186"/>
      <c r="VZT551" s="186"/>
      <c r="VZU551" s="186"/>
      <c r="VZV551" s="186"/>
      <c r="VZW551" s="186"/>
      <c r="VZX551" s="186"/>
      <c r="VZY551" s="186"/>
      <c r="VZZ551" s="186"/>
      <c r="WAA551" s="186"/>
      <c r="WAB551" s="186"/>
      <c r="WAC551" s="186"/>
      <c r="WAD551" s="186"/>
      <c r="WAE551" s="186"/>
      <c r="WAF551" s="186"/>
      <c r="WAG551" s="186"/>
      <c r="WAH551" s="186"/>
      <c r="WAI551" s="186"/>
      <c r="WAJ551" s="186"/>
      <c r="WAK551" s="186"/>
      <c r="WAL551" s="186"/>
      <c r="WAM551" s="186"/>
      <c r="WAN551" s="186"/>
      <c r="WAO551" s="186"/>
      <c r="WAP551" s="186"/>
      <c r="WAQ551" s="186"/>
      <c r="WAR551" s="186"/>
      <c r="WAS551" s="186"/>
      <c r="WAT551" s="186"/>
      <c r="WAU551" s="186"/>
      <c r="WAV551" s="186"/>
      <c r="WAW551" s="186"/>
      <c r="WAX551" s="186"/>
      <c r="WAY551" s="186"/>
      <c r="WAZ551" s="186"/>
      <c r="WBA551" s="186"/>
      <c r="WBB551" s="186"/>
      <c r="WBC551" s="186"/>
      <c r="WBD551" s="186"/>
      <c r="WBE551" s="186"/>
      <c r="WBF551" s="186"/>
      <c r="WBG551" s="186"/>
      <c r="WBH551" s="186"/>
      <c r="WBI551" s="186"/>
      <c r="WBJ551" s="186"/>
      <c r="WBK551" s="186"/>
      <c r="WBL551" s="186"/>
      <c r="WBM551" s="186"/>
      <c r="WBN551" s="186"/>
      <c r="WBO551" s="186"/>
      <c r="WBP551" s="186"/>
      <c r="WBQ551" s="186"/>
      <c r="WBR551" s="186"/>
      <c r="WBS551" s="186"/>
      <c r="WBT551" s="186"/>
      <c r="WBU551" s="186"/>
      <c r="WBV551" s="186"/>
      <c r="WBW551" s="186"/>
      <c r="WBX551" s="186"/>
      <c r="WBY551" s="186"/>
      <c r="WBZ551" s="186"/>
      <c r="WCA551" s="186"/>
      <c r="WCB551" s="186"/>
      <c r="WCC551" s="186"/>
      <c r="WCD551" s="186"/>
      <c r="WCE551" s="186"/>
      <c r="WCF551" s="186"/>
      <c r="WCG551" s="186"/>
      <c r="WCH551" s="186"/>
      <c r="WCI551" s="186"/>
      <c r="WCJ551" s="186"/>
      <c r="WCK551" s="186"/>
      <c r="WCL551" s="186"/>
      <c r="WCM551" s="186"/>
      <c r="WCN551" s="186"/>
      <c r="WCO551" s="186"/>
      <c r="WCP551" s="186"/>
      <c r="WCQ551" s="186"/>
      <c r="WCR551" s="186"/>
      <c r="WCS551" s="186"/>
      <c r="WCT551" s="186"/>
      <c r="WCU551" s="186"/>
      <c r="WCV551" s="186"/>
      <c r="WCW551" s="186"/>
      <c r="WCX551" s="186"/>
      <c r="WCY551" s="186"/>
      <c r="WCZ551" s="186"/>
      <c r="WDA551" s="186"/>
      <c r="WDB551" s="186"/>
      <c r="WDC551" s="186"/>
      <c r="WDD551" s="186"/>
      <c r="WDE551" s="186"/>
      <c r="WDF551" s="186"/>
      <c r="WDG551" s="186"/>
      <c r="WDH551" s="186"/>
      <c r="WDI551" s="186"/>
      <c r="WDJ551" s="186"/>
      <c r="WDK551" s="186"/>
      <c r="WDL551" s="186"/>
      <c r="WDM551" s="186"/>
      <c r="WDN551" s="186"/>
      <c r="WDO551" s="186"/>
      <c r="WDP551" s="186"/>
      <c r="WDQ551" s="186"/>
      <c r="WDR551" s="186"/>
      <c r="WDS551" s="186"/>
      <c r="WDT551" s="186"/>
      <c r="WDU551" s="186"/>
      <c r="WDV551" s="186"/>
      <c r="WDW551" s="186"/>
      <c r="WDX551" s="186"/>
      <c r="WDY551" s="186"/>
      <c r="WDZ551" s="186"/>
      <c r="WEA551" s="186"/>
      <c r="WEB551" s="186"/>
      <c r="WEC551" s="186"/>
      <c r="WED551" s="186"/>
      <c r="WEE551" s="186"/>
      <c r="WEF551" s="186"/>
      <c r="WEG551" s="186"/>
      <c r="WEH551" s="186"/>
      <c r="WEI551" s="186"/>
      <c r="WEJ551" s="186"/>
      <c r="WEK551" s="186"/>
      <c r="WEL551" s="186"/>
      <c r="WEM551" s="186"/>
      <c r="WEN551" s="186"/>
      <c r="WEO551" s="186"/>
      <c r="WEP551" s="186"/>
      <c r="WEQ551" s="186"/>
      <c r="WER551" s="186"/>
      <c r="WES551" s="186"/>
      <c r="WET551" s="186"/>
      <c r="WEU551" s="186"/>
      <c r="WEV551" s="186"/>
      <c r="WEW551" s="186"/>
      <c r="WEX551" s="186"/>
      <c r="WEY551" s="186"/>
      <c r="WEZ551" s="186"/>
      <c r="WFA551" s="186"/>
      <c r="WFB551" s="186"/>
      <c r="WFC551" s="186"/>
      <c r="WFD551" s="186"/>
      <c r="WFE551" s="186"/>
      <c r="WFF551" s="186"/>
      <c r="WFG551" s="186"/>
      <c r="WFH551" s="186"/>
      <c r="WFI551" s="186"/>
      <c r="WFJ551" s="186"/>
      <c r="WFK551" s="186"/>
      <c r="WFL551" s="186"/>
      <c r="WFM551" s="186"/>
      <c r="WFN551" s="186"/>
      <c r="WFO551" s="186"/>
      <c r="WFP551" s="186"/>
      <c r="WFQ551" s="186"/>
      <c r="WFR551" s="186"/>
      <c r="WFS551" s="186"/>
      <c r="WFT551" s="186"/>
      <c r="WFU551" s="186"/>
      <c r="WFV551" s="186"/>
      <c r="WFW551" s="186"/>
      <c r="WFX551" s="186"/>
      <c r="WFY551" s="186"/>
      <c r="WFZ551" s="186"/>
      <c r="WGA551" s="186"/>
      <c r="WGB551" s="186"/>
      <c r="WGC551" s="186"/>
      <c r="WGD551" s="186"/>
      <c r="WGE551" s="186"/>
      <c r="WGF551" s="186"/>
      <c r="WGG551" s="186"/>
      <c r="WGH551" s="186"/>
      <c r="WGI551" s="186"/>
      <c r="WGJ551" s="186"/>
      <c r="WGK551" s="186"/>
      <c r="WGL551" s="186"/>
      <c r="WGM551" s="186"/>
      <c r="WGN551" s="186"/>
      <c r="WGO551" s="186"/>
      <c r="WGP551" s="186"/>
      <c r="WGQ551" s="186"/>
      <c r="WGR551" s="186"/>
      <c r="WGS551" s="186"/>
      <c r="WGT551" s="186"/>
      <c r="WGU551" s="186"/>
      <c r="WGV551" s="186"/>
      <c r="WGW551" s="186"/>
      <c r="WGX551" s="186"/>
      <c r="WGY551" s="186"/>
      <c r="WGZ551" s="186"/>
      <c r="WHA551" s="186"/>
      <c r="WHB551" s="186"/>
      <c r="WHC551" s="186"/>
      <c r="WHD551" s="186"/>
      <c r="WHE551" s="186"/>
      <c r="WHF551" s="186"/>
      <c r="WHG551" s="186"/>
      <c r="WHH551" s="186"/>
      <c r="WHI551" s="186"/>
      <c r="WHJ551" s="186"/>
      <c r="WHK551" s="186"/>
      <c r="WHL551" s="186"/>
      <c r="WHM551" s="186"/>
      <c r="WHN551" s="186"/>
      <c r="WHO551" s="186"/>
      <c r="WHP551" s="186"/>
      <c r="WHQ551" s="186"/>
      <c r="WHR551" s="186"/>
      <c r="WHS551" s="186"/>
      <c r="WHT551" s="186"/>
      <c r="WHU551" s="186"/>
      <c r="WHV551" s="186"/>
      <c r="WHW551" s="186"/>
      <c r="WHX551" s="186"/>
      <c r="WHY551" s="186"/>
      <c r="WHZ551" s="186"/>
      <c r="WIA551" s="186"/>
      <c r="WIB551" s="186"/>
      <c r="WIC551" s="186"/>
      <c r="WID551" s="186"/>
      <c r="WIE551" s="186"/>
      <c r="WIF551" s="186"/>
      <c r="WIG551" s="186"/>
      <c r="WIH551" s="186"/>
      <c r="WII551" s="186"/>
      <c r="WIJ551" s="186"/>
      <c r="WIK551" s="186"/>
      <c r="WIL551" s="186"/>
      <c r="WIM551" s="186"/>
      <c r="WIN551" s="186"/>
      <c r="WIO551" s="186"/>
      <c r="WIP551" s="186"/>
      <c r="WIQ551" s="186"/>
      <c r="WIR551" s="186"/>
      <c r="WIS551" s="186"/>
      <c r="WIT551" s="186"/>
      <c r="WIU551" s="186"/>
      <c r="WIV551" s="186"/>
      <c r="WIW551" s="186"/>
      <c r="WIX551" s="186"/>
      <c r="WIY551" s="186"/>
      <c r="WIZ551" s="186"/>
      <c r="WJA551" s="186"/>
      <c r="WJB551" s="186"/>
      <c r="WJC551" s="186"/>
      <c r="WJD551" s="186"/>
      <c r="WJE551" s="186"/>
      <c r="WJF551" s="186"/>
      <c r="WJG551" s="186"/>
      <c r="WJH551" s="186"/>
      <c r="WJI551" s="186"/>
      <c r="WJJ551" s="186"/>
      <c r="WJK551" s="186"/>
      <c r="WJL551" s="186"/>
      <c r="WJM551" s="186"/>
      <c r="WJN551" s="186"/>
      <c r="WJO551" s="186"/>
      <c r="WJP551" s="186"/>
      <c r="WJQ551" s="186"/>
      <c r="WJR551" s="186"/>
      <c r="WJS551" s="186"/>
      <c r="WJT551" s="186"/>
      <c r="WJU551" s="186"/>
      <c r="WJV551" s="186"/>
      <c r="WJW551" s="186"/>
      <c r="WJX551" s="186"/>
      <c r="WJY551" s="186"/>
      <c r="WJZ551" s="186"/>
      <c r="WKA551" s="186"/>
      <c r="WKB551" s="186"/>
      <c r="WKC551" s="186"/>
      <c r="WKD551" s="186"/>
      <c r="WKE551" s="186"/>
      <c r="WKF551" s="186"/>
      <c r="WKG551" s="186"/>
      <c r="WKH551" s="186"/>
      <c r="WKI551" s="186"/>
      <c r="WKJ551" s="186"/>
      <c r="WKK551" s="186"/>
      <c r="WKL551" s="186"/>
      <c r="WKM551" s="186"/>
      <c r="WKN551" s="186"/>
      <c r="WKO551" s="186"/>
      <c r="WKP551" s="186"/>
      <c r="WKQ551" s="186"/>
      <c r="WKR551" s="186"/>
      <c r="WKS551" s="186"/>
      <c r="WKT551" s="186"/>
      <c r="WKU551" s="186"/>
      <c r="WKV551" s="186"/>
      <c r="WKW551" s="186"/>
      <c r="WKX551" s="186"/>
      <c r="WKY551" s="186"/>
      <c r="WKZ551" s="186"/>
      <c r="WLA551" s="186"/>
      <c r="WLB551" s="186"/>
      <c r="WLC551" s="186"/>
      <c r="WLD551" s="186"/>
      <c r="WLE551" s="186"/>
      <c r="WLF551" s="186"/>
      <c r="WLG551" s="186"/>
      <c r="WLH551" s="186"/>
      <c r="WLI551" s="186"/>
      <c r="WLJ551" s="186"/>
      <c r="WLK551" s="186"/>
      <c r="WLL551" s="186"/>
      <c r="WLM551" s="186"/>
      <c r="WLN551" s="186"/>
      <c r="WLO551" s="186"/>
      <c r="WLP551" s="186"/>
      <c r="WLQ551" s="186"/>
      <c r="WLR551" s="186"/>
      <c r="WLS551" s="186"/>
      <c r="WLT551" s="186"/>
      <c r="WLU551" s="186"/>
      <c r="WLV551" s="186"/>
      <c r="WLW551" s="186"/>
      <c r="WLX551" s="186"/>
      <c r="WLY551" s="186"/>
      <c r="WLZ551" s="186"/>
      <c r="WMA551" s="186"/>
      <c r="WMB551" s="186"/>
      <c r="WMC551" s="186"/>
      <c r="WMD551" s="186"/>
      <c r="WME551" s="186"/>
      <c r="WMF551" s="186"/>
      <c r="WMG551" s="186"/>
      <c r="WMH551" s="186"/>
      <c r="WMI551" s="186"/>
      <c r="WMJ551" s="186"/>
      <c r="WMK551" s="186"/>
      <c r="WML551" s="186"/>
      <c r="WMM551" s="186"/>
      <c r="WMN551" s="186"/>
      <c r="WMO551" s="186"/>
      <c r="WMP551" s="186"/>
      <c r="WMQ551" s="186"/>
      <c r="WMR551" s="186"/>
      <c r="WMS551" s="186"/>
      <c r="WMT551" s="186"/>
      <c r="WMU551" s="186"/>
      <c r="WMV551" s="186"/>
      <c r="WMW551" s="186"/>
      <c r="WMX551" s="186"/>
      <c r="WMY551" s="186"/>
      <c r="WMZ551" s="186"/>
      <c r="WNA551" s="186"/>
      <c r="WNB551" s="186"/>
      <c r="WNC551" s="186"/>
      <c r="WND551" s="186"/>
      <c r="WNE551" s="186"/>
      <c r="WNF551" s="186"/>
      <c r="WNG551" s="186"/>
      <c r="WNH551" s="186"/>
      <c r="WNI551" s="186"/>
      <c r="WNJ551" s="186"/>
      <c r="WNK551" s="186"/>
      <c r="WNL551" s="186"/>
      <c r="WNM551" s="186"/>
      <c r="WNN551" s="186"/>
      <c r="WNO551" s="186"/>
      <c r="WNP551" s="186"/>
      <c r="WNQ551" s="186"/>
      <c r="WNR551" s="186"/>
      <c r="WNS551" s="186"/>
      <c r="WNT551" s="186"/>
      <c r="WNU551" s="186"/>
      <c r="WNV551" s="186"/>
      <c r="WNW551" s="186"/>
      <c r="WNX551" s="186"/>
      <c r="WNY551" s="186"/>
      <c r="WNZ551" s="186"/>
      <c r="WOA551" s="186"/>
      <c r="WOB551" s="186"/>
      <c r="WOC551" s="186"/>
      <c r="WOD551" s="186"/>
      <c r="WOE551" s="186"/>
      <c r="WOF551" s="186"/>
      <c r="WOG551" s="186"/>
      <c r="WOH551" s="186"/>
      <c r="WOI551" s="186"/>
      <c r="WOJ551" s="186"/>
      <c r="WOK551" s="186"/>
      <c r="WOL551" s="186"/>
      <c r="WOM551" s="186"/>
      <c r="WON551" s="186"/>
      <c r="WOO551" s="186"/>
      <c r="WOP551" s="186"/>
      <c r="WOQ551" s="186"/>
      <c r="WOR551" s="186"/>
      <c r="WOS551" s="186"/>
      <c r="WOT551" s="186"/>
      <c r="WOU551" s="186"/>
      <c r="WOV551" s="186"/>
      <c r="WOW551" s="186"/>
      <c r="WOX551" s="186"/>
      <c r="WOY551" s="186"/>
      <c r="WOZ551" s="186"/>
      <c r="WPA551" s="186"/>
      <c r="WPB551" s="186"/>
      <c r="WPC551" s="186"/>
      <c r="WPD551" s="186"/>
      <c r="WPE551" s="186"/>
      <c r="WPF551" s="186"/>
      <c r="WPG551" s="186"/>
      <c r="WPH551" s="186"/>
      <c r="WPI551" s="186"/>
      <c r="WPJ551" s="186"/>
      <c r="WPK551" s="186"/>
      <c r="WPL551" s="186"/>
      <c r="WPM551" s="186"/>
      <c r="WPN551" s="186"/>
      <c r="WPO551" s="186"/>
      <c r="WPP551" s="186"/>
      <c r="WPQ551" s="186"/>
      <c r="WPR551" s="186"/>
      <c r="WPS551" s="186"/>
      <c r="WPT551" s="186"/>
      <c r="WPU551" s="186"/>
      <c r="WPV551" s="186"/>
      <c r="WPW551" s="186"/>
      <c r="WPX551" s="186"/>
      <c r="WPY551" s="186"/>
      <c r="WPZ551" s="186"/>
      <c r="WQA551" s="186"/>
      <c r="WQB551" s="186"/>
      <c r="WQC551" s="186"/>
      <c r="WQD551" s="186"/>
      <c r="WQE551" s="186"/>
      <c r="WQF551" s="186"/>
      <c r="WQG551" s="186"/>
      <c r="WQH551" s="186"/>
      <c r="WQI551" s="186"/>
      <c r="WQJ551" s="186"/>
      <c r="WQK551" s="186"/>
      <c r="WQL551" s="186"/>
      <c r="WQM551" s="186"/>
      <c r="WQN551" s="186"/>
      <c r="WQO551" s="186"/>
      <c r="WQP551" s="186"/>
      <c r="WQQ551" s="186"/>
      <c r="WQR551" s="186"/>
      <c r="WQS551" s="186"/>
      <c r="WQT551" s="186"/>
      <c r="WQU551" s="186"/>
      <c r="WQV551" s="186"/>
      <c r="WQW551" s="186"/>
      <c r="WQX551" s="186"/>
      <c r="WQY551" s="186"/>
      <c r="WQZ551" s="186"/>
      <c r="WRA551" s="186"/>
      <c r="WRB551" s="186"/>
      <c r="WRC551" s="186"/>
      <c r="WRD551" s="186"/>
      <c r="WRE551" s="186"/>
      <c r="WRF551" s="186"/>
      <c r="WRG551" s="186"/>
      <c r="WRH551" s="186"/>
      <c r="WRI551" s="186"/>
      <c r="WRJ551" s="186"/>
      <c r="WRK551" s="186"/>
      <c r="WRL551" s="186"/>
      <c r="WRM551" s="186"/>
      <c r="WRN551" s="186"/>
      <c r="WRO551" s="186"/>
      <c r="WRP551" s="186"/>
      <c r="WRQ551" s="186"/>
      <c r="WRR551" s="186"/>
      <c r="WRS551" s="186"/>
      <c r="WRT551" s="186"/>
      <c r="WRU551" s="186"/>
      <c r="WRV551" s="186"/>
      <c r="WRW551" s="186"/>
      <c r="WRX551" s="186"/>
      <c r="WRY551" s="186"/>
      <c r="WRZ551" s="186"/>
      <c r="WSA551" s="186"/>
      <c r="WSB551" s="186"/>
      <c r="WSC551" s="186"/>
      <c r="WSD551" s="186"/>
      <c r="WSE551" s="186"/>
      <c r="WSF551" s="186"/>
      <c r="WSG551" s="186"/>
      <c r="WSH551" s="186"/>
      <c r="WSI551" s="186"/>
      <c r="WSJ551" s="186"/>
      <c r="WSK551" s="186"/>
      <c r="WSL551" s="186"/>
      <c r="WSM551" s="186"/>
      <c r="WSN551" s="186"/>
      <c r="WSO551" s="186"/>
      <c r="WSP551" s="186"/>
      <c r="WSQ551" s="186"/>
      <c r="WSR551" s="186"/>
      <c r="WSS551" s="186"/>
      <c r="WST551" s="186"/>
      <c r="WSU551" s="186"/>
      <c r="WSV551" s="186"/>
      <c r="WSW551" s="186"/>
      <c r="WSX551" s="186"/>
      <c r="WSY551" s="186"/>
      <c r="WSZ551" s="186"/>
      <c r="WTA551" s="186"/>
      <c r="WTB551" s="186"/>
      <c r="WTC551" s="186"/>
      <c r="WTD551" s="186"/>
      <c r="WTE551" s="186"/>
      <c r="WTF551" s="186"/>
      <c r="WTG551" s="186"/>
      <c r="WTH551" s="186"/>
      <c r="WTI551" s="186"/>
      <c r="WTJ551" s="186"/>
      <c r="WTK551" s="186"/>
      <c r="WTL551" s="186"/>
      <c r="WTM551" s="186"/>
      <c r="WTN551" s="186"/>
      <c r="WTO551" s="186"/>
      <c r="WTP551" s="186"/>
      <c r="WTQ551" s="186"/>
      <c r="WTR551" s="186"/>
      <c r="WTS551" s="186"/>
      <c r="WTT551" s="186"/>
      <c r="WTU551" s="186"/>
      <c r="WTV551" s="186"/>
      <c r="WTW551" s="186"/>
      <c r="WTX551" s="186"/>
      <c r="WTY551" s="186"/>
      <c r="WTZ551" s="186"/>
      <c r="WUA551" s="186"/>
      <c r="WUB551" s="186"/>
      <c r="WUC551" s="186"/>
      <c r="WUD551" s="186"/>
      <c r="WUE551" s="186"/>
      <c r="WUF551" s="186"/>
      <c r="WUG551" s="186"/>
      <c r="WUH551" s="186"/>
      <c r="WUI551" s="186"/>
      <c r="WUJ551" s="186"/>
      <c r="WUK551" s="186"/>
      <c r="WUL551" s="186"/>
      <c r="WUM551" s="186"/>
      <c r="WUN551" s="186"/>
    </row>
    <row r="552" spans="1:16108" s="185" customFormat="1">
      <c r="A552" s="131"/>
      <c r="B552" s="131"/>
      <c r="C552" s="131"/>
      <c r="D552" s="131"/>
      <c r="E552" s="131"/>
      <c r="F552" s="131"/>
      <c r="G552" s="131"/>
      <c r="H552" s="190"/>
      <c r="I552" s="191"/>
      <c r="J552" s="191"/>
      <c r="K552" s="191"/>
      <c r="L552" s="191"/>
      <c r="M552" s="191"/>
      <c r="N552" s="193"/>
      <c r="O552" s="193"/>
      <c r="P552" s="193"/>
      <c r="AN552" s="186"/>
      <c r="AO552" s="186"/>
      <c r="AP552" s="186"/>
      <c r="AQ552" s="186"/>
      <c r="AR552" s="186"/>
      <c r="AS552" s="186"/>
      <c r="AT552" s="186"/>
      <c r="AU552" s="186"/>
      <c r="AV552" s="186"/>
      <c r="AW552" s="186"/>
      <c r="AX552" s="186"/>
      <c r="AY552" s="186"/>
      <c r="AZ552" s="186"/>
      <c r="BA552" s="186"/>
      <c r="BB552" s="186"/>
      <c r="BC552" s="186"/>
      <c r="BD552" s="186"/>
      <c r="BE552" s="186"/>
      <c r="BF552" s="186"/>
      <c r="BG552" s="186"/>
      <c r="BH552" s="186"/>
      <c r="BI552" s="186"/>
      <c r="BJ552" s="186"/>
      <c r="BK552" s="186"/>
      <c r="BL552" s="186"/>
      <c r="BM552" s="186"/>
      <c r="BN552" s="186"/>
      <c r="BO552" s="186"/>
      <c r="BP552" s="186"/>
      <c r="BQ552" s="186"/>
      <c r="BR552" s="186"/>
      <c r="BS552" s="186"/>
      <c r="BT552" s="186"/>
      <c r="BU552" s="186"/>
      <c r="BV552" s="186"/>
      <c r="BW552" s="186"/>
      <c r="BX552" s="186"/>
      <c r="BY552" s="186"/>
      <c r="BZ552" s="186"/>
      <c r="CA552" s="186"/>
      <c r="CB552" s="186"/>
      <c r="CC552" s="186"/>
      <c r="CD552" s="186"/>
      <c r="CE552" s="186"/>
      <c r="CF552" s="186"/>
      <c r="CG552" s="186"/>
      <c r="CH552" s="186"/>
      <c r="CI552" s="186"/>
      <c r="CJ552" s="186"/>
      <c r="CK552" s="186"/>
      <c r="CL552" s="186"/>
      <c r="CM552" s="186"/>
      <c r="CN552" s="186"/>
      <c r="CO552" s="186"/>
      <c r="CP552" s="186"/>
      <c r="CQ552" s="186"/>
      <c r="CR552" s="186"/>
      <c r="CS552" s="186"/>
      <c r="CT552" s="186"/>
      <c r="CU552" s="186"/>
      <c r="CV552" s="186"/>
      <c r="CW552" s="186"/>
      <c r="CX552" s="186"/>
      <c r="CY552" s="186"/>
      <c r="CZ552" s="186"/>
      <c r="DA552" s="186"/>
      <c r="DB552" s="186"/>
      <c r="DC552" s="186"/>
      <c r="DD552" s="186"/>
      <c r="DE552" s="186"/>
      <c r="DF552" s="186"/>
      <c r="DG552" s="186"/>
      <c r="DH552" s="186"/>
      <c r="DI552" s="186"/>
      <c r="DJ552" s="186"/>
      <c r="DK552" s="186"/>
      <c r="DL552" s="186"/>
      <c r="DM552" s="186"/>
      <c r="DN552" s="186"/>
      <c r="DO552" s="186"/>
      <c r="DP552" s="186"/>
      <c r="DQ552" s="186"/>
      <c r="DR552" s="186"/>
      <c r="DS552" s="186"/>
      <c r="DT552" s="186"/>
      <c r="DU552" s="186"/>
      <c r="DV552" s="186"/>
      <c r="DW552" s="186"/>
      <c r="DX552" s="186"/>
      <c r="DY552" s="186"/>
      <c r="DZ552" s="186"/>
      <c r="EA552" s="186"/>
      <c r="EB552" s="186"/>
      <c r="EC552" s="186"/>
      <c r="ED552" s="186"/>
      <c r="EE552" s="186"/>
      <c r="EF552" s="186"/>
      <c r="EG552" s="186"/>
      <c r="EH552" s="186"/>
      <c r="EI552" s="186"/>
      <c r="EJ552" s="186"/>
      <c r="EK552" s="186"/>
      <c r="EL552" s="186"/>
      <c r="EM552" s="186"/>
      <c r="EN552" s="186"/>
      <c r="EO552" s="186"/>
      <c r="EP552" s="186"/>
      <c r="EQ552" s="186"/>
      <c r="ER552" s="186"/>
      <c r="ES552" s="186"/>
      <c r="ET552" s="186"/>
      <c r="EU552" s="186"/>
      <c r="EV552" s="186"/>
      <c r="EW552" s="186"/>
      <c r="EX552" s="186"/>
      <c r="EY552" s="186"/>
      <c r="EZ552" s="186"/>
      <c r="FA552" s="186"/>
      <c r="FB552" s="186"/>
      <c r="FC552" s="186"/>
      <c r="FD552" s="186"/>
      <c r="FE552" s="186"/>
      <c r="FF552" s="186"/>
      <c r="FG552" s="186"/>
      <c r="FH552" s="186"/>
      <c r="FI552" s="186"/>
      <c r="FJ552" s="186"/>
      <c r="FK552" s="186"/>
      <c r="FL552" s="186"/>
      <c r="FM552" s="186"/>
      <c r="FN552" s="186"/>
      <c r="FO552" s="186"/>
      <c r="FP552" s="186"/>
      <c r="FQ552" s="186"/>
      <c r="FR552" s="186"/>
      <c r="FS552" s="186"/>
      <c r="FT552" s="186"/>
      <c r="FU552" s="186"/>
      <c r="FV552" s="186"/>
      <c r="FW552" s="186"/>
      <c r="FX552" s="186"/>
      <c r="FY552" s="186"/>
      <c r="FZ552" s="186"/>
      <c r="GA552" s="186"/>
      <c r="GB552" s="186"/>
      <c r="GC552" s="186"/>
      <c r="GD552" s="186"/>
      <c r="GE552" s="186"/>
      <c r="GF552" s="186"/>
      <c r="GG552" s="186"/>
      <c r="GH552" s="186"/>
      <c r="GI552" s="186"/>
      <c r="GJ552" s="186"/>
      <c r="GK552" s="186"/>
      <c r="GL552" s="186"/>
      <c r="GM552" s="186"/>
      <c r="GN552" s="186"/>
      <c r="GO552" s="186"/>
      <c r="GP552" s="186"/>
      <c r="GQ552" s="186"/>
      <c r="GR552" s="186"/>
      <c r="GS552" s="186"/>
      <c r="GT552" s="186"/>
      <c r="GU552" s="186"/>
      <c r="GV552" s="186"/>
      <c r="GW552" s="186"/>
      <c r="GX552" s="186"/>
      <c r="GY552" s="186"/>
      <c r="GZ552" s="186"/>
      <c r="HA552" s="186"/>
      <c r="HB552" s="186"/>
      <c r="HC552" s="186"/>
      <c r="HD552" s="186"/>
      <c r="HE552" s="186"/>
      <c r="HF552" s="186"/>
      <c r="HG552" s="186"/>
      <c r="HH552" s="186"/>
      <c r="HI552" s="186"/>
      <c r="HJ552" s="186"/>
      <c r="HK552" s="186"/>
      <c r="HL552" s="186"/>
      <c r="HM552" s="186"/>
      <c r="HN552" s="186"/>
      <c r="HO552" s="186"/>
      <c r="HP552" s="186"/>
      <c r="HQ552" s="186"/>
      <c r="HR552" s="186"/>
      <c r="HS552" s="186"/>
      <c r="HT552" s="186"/>
      <c r="HU552" s="186"/>
      <c r="HV552" s="186"/>
      <c r="HW552" s="186"/>
      <c r="HX552" s="186"/>
      <c r="HY552" s="186"/>
      <c r="HZ552" s="186"/>
      <c r="IA552" s="186"/>
      <c r="IB552" s="186"/>
      <c r="IC552" s="186"/>
      <c r="ID552" s="186"/>
      <c r="IE552" s="186"/>
      <c r="IF552" s="186"/>
      <c r="IG552" s="186"/>
      <c r="IH552" s="186"/>
      <c r="II552" s="186"/>
      <c r="IJ552" s="186"/>
      <c r="IK552" s="186"/>
      <c r="IL552" s="186"/>
      <c r="IM552" s="186"/>
      <c r="IN552" s="186"/>
      <c r="IO552" s="186"/>
      <c r="IP552" s="186"/>
      <c r="IQ552" s="186"/>
      <c r="IR552" s="186"/>
      <c r="IS552" s="186"/>
      <c r="IT552" s="186"/>
      <c r="IU552" s="186"/>
      <c r="IV552" s="186"/>
      <c r="IW552" s="186"/>
      <c r="IX552" s="186"/>
      <c r="IY552" s="186"/>
      <c r="IZ552" s="186"/>
      <c r="JA552" s="186"/>
      <c r="JB552" s="186"/>
      <c r="JC552" s="186"/>
      <c r="JD552" s="186"/>
      <c r="JE552" s="186"/>
      <c r="JF552" s="186"/>
      <c r="JG552" s="186"/>
      <c r="JH552" s="186"/>
      <c r="JI552" s="186"/>
      <c r="JJ552" s="186"/>
      <c r="JK552" s="186"/>
      <c r="JL552" s="186"/>
      <c r="JM552" s="186"/>
      <c r="JN552" s="186"/>
      <c r="JO552" s="186"/>
      <c r="JP552" s="186"/>
      <c r="JQ552" s="186"/>
      <c r="JR552" s="186"/>
      <c r="JS552" s="186"/>
      <c r="JT552" s="186"/>
      <c r="JU552" s="186"/>
      <c r="JV552" s="186"/>
      <c r="JW552" s="186"/>
      <c r="JX552" s="186"/>
      <c r="JY552" s="186"/>
      <c r="JZ552" s="186"/>
      <c r="KA552" s="186"/>
      <c r="KB552" s="186"/>
      <c r="KC552" s="186"/>
      <c r="KD552" s="186"/>
      <c r="KE552" s="186"/>
      <c r="KF552" s="186"/>
      <c r="KG552" s="186"/>
      <c r="KH552" s="186"/>
      <c r="KI552" s="186"/>
      <c r="KJ552" s="186"/>
      <c r="KK552" s="186"/>
      <c r="KL552" s="186"/>
      <c r="KM552" s="186"/>
      <c r="KN552" s="186"/>
      <c r="KO552" s="186"/>
      <c r="KP552" s="186"/>
      <c r="KQ552" s="186"/>
      <c r="KR552" s="186"/>
      <c r="KS552" s="186"/>
      <c r="KT552" s="186"/>
      <c r="KU552" s="186"/>
      <c r="KV552" s="186"/>
      <c r="KW552" s="186"/>
      <c r="KX552" s="186"/>
      <c r="KY552" s="186"/>
      <c r="KZ552" s="186"/>
      <c r="LA552" s="186"/>
      <c r="LB552" s="186"/>
      <c r="LC552" s="186"/>
      <c r="LD552" s="186"/>
      <c r="LE552" s="186"/>
      <c r="LF552" s="186"/>
      <c r="LG552" s="186"/>
      <c r="LH552" s="186"/>
      <c r="LI552" s="186"/>
      <c r="LJ552" s="186"/>
      <c r="LK552" s="186"/>
      <c r="LL552" s="186"/>
      <c r="LM552" s="186"/>
      <c r="LN552" s="186"/>
      <c r="LO552" s="186"/>
      <c r="LP552" s="186"/>
      <c r="LQ552" s="186"/>
      <c r="LR552" s="186"/>
      <c r="LS552" s="186"/>
      <c r="LT552" s="186"/>
      <c r="LU552" s="186"/>
      <c r="LV552" s="186"/>
      <c r="LW552" s="186"/>
      <c r="LX552" s="186"/>
      <c r="LY552" s="186"/>
      <c r="LZ552" s="186"/>
      <c r="MA552" s="186"/>
      <c r="MB552" s="186"/>
      <c r="MC552" s="186"/>
      <c r="MD552" s="186"/>
      <c r="ME552" s="186"/>
      <c r="MF552" s="186"/>
      <c r="MG552" s="186"/>
      <c r="MH552" s="186"/>
      <c r="MI552" s="186"/>
      <c r="MJ552" s="186"/>
      <c r="MK552" s="186"/>
      <c r="ML552" s="186"/>
      <c r="MM552" s="186"/>
      <c r="MN552" s="186"/>
      <c r="MO552" s="186"/>
      <c r="MP552" s="186"/>
      <c r="MQ552" s="186"/>
      <c r="MR552" s="186"/>
      <c r="MS552" s="186"/>
      <c r="MT552" s="186"/>
      <c r="MU552" s="186"/>
      <c r="MV552" s="186"/>
      <c r="MW552" s="186"/>
      <c r="MX552" s="186"/>
      <c r="MY552" s="186"/>
      <c r="MZ552" s="186"/>
      <c r="NA552" s="186"/>
      <c r="NB552" s="186"/>
      <c r="NC552" s="186"/>
      <c r="ND552" s="186"/>
      <c r="NE552" s="186"/>
      <c r="NF552" s="186"/>
      <c r="NG552" s="186"/>
      <c r="NH552" s="186"/>
      <c r="NI552" s="186"/>
      <c r="NJ552" s="186"/>
      <c r="NK552" s="186"/>
      <c r="NL552" s="186"/>
      <c r="NM552" s="186"/>
      <c r="NN552" s="186"/>
      <c r="NO552" s="186"/>
      <c r="NP552" s="186"/>
      <c r="NQ552" s="186"/>
      <c r="NR552" s="186"/>
      <c r="NS552" s="186"/>
      <c r="NT552" s="186"/>
      <c r="NU552" s="186"/>
      <c r="NV552" s="186"/>
      <c r="NW552" s="186"/>
      <c r="NX552" s="186"/>
      <c r="NY552" s="186"/>
      <c r="NZ552" s="186"/>
      <c r="OA552" s="186"/>
      <c r="OB552" s="186"/>
      <c r="OC552" s="186"/>
      <c r="OD552" s="186"/>
      <c r="OE552" s="186"/>
      <c r="OF552" s="186"/>
      <c r="OG552" s="186"/>
      <c r="OH552" s="186"/>
      <c r="OI552" s="186"/>
      <c r="OJ552" s="186"/>
      <c r="OK552" s="186"/>
      <c r="OL552" s="186"/>
      <c r="OM552" s="186"/>
      <c r="ON552" s="186"/>
      <c r="OO552" s="186"/>
      <c r="OP552" s="186"/>
      <c r="OQ552" s="186"/>
      <c r="OR552" s="186"/>
      <c r="OS552" s="186"/>
      <c r="OT552" s="186"/>
      <c r="OU552" s="186"/>
      <c r="OV552" s="186"/>
      <c r="OW552" s="186"/>
      <c r="OX552" s="186"/>
      <c r="OY552" s="186"/>
      <c r="OZ552" s="186"/>
      <c r="PA552" s="186"/>
      <c r="PB552" s="186"/>
      <c r="PC552" s="186"/>
      <c r="PD552" s="186"/>
      <c r="PE552" s="186"/>
      <c r="PF552" s="186"/>
      <c r="PG552" s="186"/>
      <c r="PH552" s="186"/>
      <c r="PI552" s="186"/>
      <c r="PJ552" s="186"/>
      <c r="PK552" s="186"/>
      <c r="PL552" s="186"/>
      <c r="PM552" s="186"/>
      <c r="PN552" s="186"/>
      <c r="PO552" s="186"/>
      <c r="PP552" s="186"/>
      <c r="PQ552" s="186"/>
      <c r="PR552" s="186"/>
      <c r="PS552" s="186"/>
      <c r="PT552" s="186"/>
      <c r="PU552" s="186"/>
      <c r="PV552" s="186"/>
      <c r="PW552" s="186"/>
      <c r="PX552" s="186"/>
      <c r="PY552" s="186"/>
      <c r="PZ552" s="186"/>
      <c r="QA552" s="186"/>
      <c r="QB552" s="186"/>
      <c r="QC552" s="186"/>
      <c r="QD552" s="186"/>
      <c r="QE552" s="186"/>
      <c r="QF552" s="186"/>
      <c r="QG552" s="186"/>
      <c r="QH552" s="186"/>
      <c r="QI552" s="186"/>
      <c r="QJ552" s="186"/>
      <c r="QK552" s="186"/>
      <c r="QL552" s="186"/>
      <c r="QM552" s="186"/>
      <c r="QN552" s="186"/>
      <c r="QO552" s="186"/>
      <c r="QP552" s="186"/>
      <c r="QQ552" s="186"/>
      <c r="QR552" s="186"/>
      <c r="QS552" s="186"/>
      <c r="QT552" s="186"/>
      <c r="QU552" s="186"/>
      <c r="QV552" s="186"/>
      <c r="QW552" s="186"/>
      <c r="QX552" s="186"/>
      <c r="QY552" s="186"/>
      <c r="QZ552" s="186"/>
      <c r="RA552" s="186"/>
      <c r="RB552" s="186"/>
      <c r="RC552" s="186"/>
      <c r="RD552" s="186"/>
      <c r="RE552" s="186"/>
      <c r="RF552" s="186"/>
      <c r="RG552" s="186"/>
      <c r="RH552" s="186"/>
      <c r="RI552" s="186"/>
      <c r="RJ552" s="186"/>
      <c r="RK552" s="186"/>
      <c r="RL552" s="186"/>
      <c r="RM552" s="186"/>
      <c r="RN552" s="186"/>
      <c r="RO552" s="186"/>
      <c r="RP552" s="186"/>
      <c r="RQ552" s="186"/>
      <c r="RR552" s="186"/>
      <c r="RS552" s="186"/>
      <c r="RT552" s="186"/>
      <c r="RU552" s="186"/>
      <c r="RV552" s="186"/>
      <c r="RW552" s="186"/>
      <c r="RX552" s="186"/>
      <c r="RY552" s="186"/>
      <c r="RZ552" s="186"/>
      <c r="SA552" s="186"/>
      <c r="SB552" s="186"/>
      <c r="SC552" s="186"/>
      <c r="SD552" s="186"/>
      <c r="SE552" s="186"/>
      <c r="SF552" s="186"/>
      <c r="SG552" s="186"/>
      <c r="SH552" s="186"/>
      <c r="SI552" s="186"/>
      <c r="SJ552" s="186"/>
      <c r="SK552" s="186"/>
      <c r="SL552" s="186"/>
      <c r="SM552" s="186"/>
      <c r="SN552" s="186"/>
      <c r="SO552" s="186"/>
      <c r="SP552" s="186"/>
      <c r="SQ552" s="186"/>
      <c r="SR552" s="186"/>
      <c r="SS552" s="186"/>
      <c r="ST552" s="186"/>
      <c r="SU552" s="186"/>
      <c r="SV552" s="186"/>
      <c r="SW552" s="186"/>
      <c r="SX552" s="186"/>
      <c r="SY552" s="186"/>
      <c r="SZ552" s="186"/>
      <c r="TA552" s="186"/>
      <c r="TB552" s="186"/>
      <c r="TC552" s="186"/>
      <c r="TD552" s="186"/>
      <c r="TE552" s="186"/>
      <c r="TF552" s="186"/>
      <c r="TG552" s="186"/>
      <c r="TH552" s="186"/>
      <c r="TI552" s="186"/>
      <c r="TJ552" s="186"/>
      <c r="TK552" s="186"/>
      <c r="TL552" s="186"/>
      <c r="TM552" s="186"/>
      <c r="TN552" s="186"/>
      <c r="TO552" s="186"/>
      <c r="TP552" s="186"/>
      <c r="TQ552" s="186"/>
      <c r="TR552" s="186"/>
      <c r="TS552" s="186"/>
      <c r="TT552" s="186"/>
      <c r="TU552" s="186"/>
      <c r="TV552" s="186"/>
      <c r="TW552" s="186"/>
      <c r="TX552" s="186"/>
      <c r="TY552" s="186"/>
      <c r="TZ552" s="186"/>
      <c r="UA552" s="186"/>
      <c r="UB552" s="186"/>
      <c r="UC552" s="186"/>
      <c r="UD552" s="186"/>
      <c r="UE552" s="186"/>
      <c r="UF552" s="186"/>
      <c r="UG552" s="186"/>
      <c r="UH552" s="186"/>
      <c r="UI552" s="186"/>
      <c r="UJ552" s="186"/>
      <c r="UK552" s="186"/>
      <c r="UL552" s="186"/>
      <c r="UM552" s="186"/>
      <c r="UN552" s="186"/>
      <c r="UO552" s="186"/>
      <c r="UP552" s="186"/>
      <c r="UQ552" s="186"/>
      <c r="UR552" s="186"/>
      <c r="US552" s="186"/>
      <c r="UT552" s="186"/>
      <c r="UU552" s="186"/>
      <c r="UV552" s="186"/>
      <c r="UW552" s="186"/>
      <c r="UX552" s="186"/>
      <c r="UY552" s="186"/>
      <c r="UZ552" s="186"/>
      <c r="VA552" s="186"/>
      <c r="VB552" s="186"/>
      <c r="VC552" s="186"/>
      <c r="VD552" s="186"/>
      <c r="VE552" s="186"/>
      <c r="VF552" s="186"/>
      <c r="VG552" s="186"/>
      <c r="VH552" s="186"/>
      <c r="VI552" s="186"/>
      <c r="VJ552" s="186"/>
      <c r="VK552" s="186"/>
      <c r="VL552" s="186"/>
      <c r="VM552" s="186"/>
      <c r="VN552" s="186"/>
      <c r="VO552" s="186"/>
      <c r="VP552" s="186"/>
      <c r="VQ552" s="186"/>
      <c r="VR552" s="186"/>
      <c r="VS552" s="186"/>
      <c r="VT552" s="186"/>
      <c r="VU552" s="186"/>
      <c r="VV552" s="186"/>
      <c r="VW552" s="186"/>
      <c r="VX552" s="186"/>
      <c r="VY552" s="186"/>
      <c r="VZ552" s="186"/>
      <c r="WA552" s="186"/>
      <c r="WB552" s="186"/>
      <c r="WC552" s="186"/>
      <c r="WD552" s="186"/>
      <c r="WE552" s="186"/>
      <c r="WF552" s="186"/>
      <c r="WG552" s="186"/>
      <c r="WH552" s="186"/>
      <c r="WI552" s="186"/>
      <c r="WJ552" s="186"/>
      <c r="WK552" s="186"/>
      <c r="WL552" s="186"/>
      <c r="WM552" s="186"/>
      <c r="WN552" s="186"/>
      <c r="WO552" s="186"/>
      <c r="WP552" s="186"/>
      <c r="WQ552" s="186"/>
      <c r="WR552" s="186"/>
      <c r="WS552" s="186"/>
      <c r="WT552" s="186"/>
      <c r="WU552" s="186"/>
      <c r="WV552" s="186"/>
      <c r="WW552" s="186"/>
      <c r="WX552" s="186"/>
      <c r="WY552" s="186"/>
      <c r="WZ552" s="186"/>
      <c r="XA552" s="186"/>
      <c r="XB552" s="186"/>
      <c r="XC552" s="186"/>
      <c r="XD552" s="186"/>
      <c r="XE552" s="186"/>
      <c r="XF552" s="186"/>
      <c r="XG552" s="186"/>
      <c r="XH552" s="186"/>
      <c r="XI552" s="186"/>
      <c r="XJ552" s="186"/>
      <c r="XK552" s="186"/>
      <c r="XL552" s="186"/>
      <c r="XM552" s="186"/>
      <c r="XN552" s="186"/>
      <c r="XO552" s="186"/>
      <c r="XP552" s="186"/>
      <c r="XQ552" s="186"/>
      <c r="XR552" s="186"/>
      <c r="XS552" s="186"/>
      <c r="XT552" s="186"/>
      <c r="XU552" s="186"/>
      <c r="XV552" s="186"/>
      <c r="XW552" s="186"/>
      <c r="XX552" s="186"/>
      <c r="XY552" s="186"/>
      <c r="XZ552" s="186"/>
      <c r="YA552" s="186"/>
      <c r="YB552" s="186"/>
      <c r="YC552" s="186"/>
      <c r="YD552" s="186"/>
      <c r="YE552" s="186"/>
      <c r="YF552" s="186"/>
      <c r="YG552" s="186"/>
      <c r="YH552" s="186"/>
      <c r="YI552" s="186"/>
      <c r="YJ552" s="186"/>
      <c r="YK552" s="186"/>
      <c r="YL552" s="186"/>
      <c r="YM552" s="186"/>
      <c r="YN552" s="186"/>
      <c r="YO552" s="186"/>
      <c r="YP552" s="186"/>
      <c r="YQ552" s="186"/>
      <c r="YR552" s="186"/>
      <c r="YS552" s="186"/>
      <c r="YT552" s="186"/>
      <c r="YU552" s="186"/>
      <c r="YV552" s="186"/>
      <c r="YW552" s="186"/>
      <c r="YX552" s="186"/>
      <c r="YY552" s="186"/>
      <c r="YZ552" s="186"/>
      <c r="ZA552" s="186"/>
      <c r="ZB552" s="186"/>
      <c r="ZC552" s="186"/>
      <c r="ZD552" s="186"/>
      <c r="ZE552" s="186"/>
      <c r="ZF552" s="186"/>
      <c r="ZG552" s="186"/>
      <c r="ZH552" s="186"/>
      <c r="ZI552" s="186"/>
      <c r="ZJ552" s="186"/>
      <c r="ZK552" s="186"/>
      <c r="ZL552" s="186"/>
      <c r="ZM552" s="186"/>
      <c r="ZN552" s="186"/>
      <c r="ZO552" s="186"/>
      <c r="ZP552" s="186"/>
      <c r="ZQ552" s="186"/>
      <c r="ZR552" s="186"/>
      <c r="ZS552" s="186"/>
      <c r="ZT552" s="186"/>
      <c r="ZU552" s="186"/>
      <c r="ZV552" s="186"/>
      <c r="ZW552" s="186"/>
      <c r="ZX552" s="186"/>
      <c r="ZY552" s="186"/>
      <c r="ZZ552" s="186"/>
      <c r="AAA552" s="186"/>
      <c r="AAB552" s="186"/>
      <c r="AAC552" s="186"/>
      <c r="AAD552" s="186"/>
      <c r="AAE552" s="186"/>
      <c r="AAF552" s="186"/>
      <c r="AAG552" s="186"/>
      <c r="AAH552" s="186"/>
      <c r="AAI552" s="186"/>
      <c r="AAJ552" s="186"/>
      <c r="AAK552" s="186"/>
      <c r="AAL552" s="186"/>
      <c r="AAM552" s="186"/>
      <c r="AAN552" s="186"/>
      <c r="AAO552" s="186"/>
      <c r="AAP552" s="186"/>
      <c r="AAQ552" s="186"/>
      <c r="AAR552" s="186"/>
      <c r="AAS552" s="186"/>
      <c r="AAT552" s="186"/>
      <c r="AAU552" s="186"/>
      <c r="AAV552" s="186"/>
      <c r="AAW552" s="186"/>
      <c r="AAX552" s="186"/>
      <c r="AAY552" s="186"/>
      <c r="AAZ552" s="186"/>
      <c r="ABA552" s="186"/>
      <c r="ABB552" s="186"/>
      <c r="ABC552" s="186"/>
      <c r="ABD552" s="186"/>
      <c r="ABE552" s="186"/>
      <c r="ABF552" s="186"/>
      <c r="ABG552" s="186"/>
      <c r="ABH552" s="186"/>
      <c r="ABI552" s="186"/>
      <c r="ABJ552" s="186"/>
      <c r="ABK552" s="186"/>
      <c r="ABL552" s="186"/>
      <c r="ABM552" s="186"/>
      <c r="ABN552" s="186"/>
      <c r="ABO552" s="186"/>
      <c r="ABP552" s="186"/>
      <c r="ABQ552" s="186"/>
      <c r="ABR552" s="186"/>
      <c r="ABS552" s="186"/>
      <c r="ABT552" s="186"/>
      <c r="ABU552" s="186"/>
      <c r="ABV552" s="186"/>
      <c r="ABW552" s="186"/>
      <c r="ABX552" s="186"/>
      <c r="ABY552" s="186"/>
      <c r="ABZ552" s="186"/>
      <c r="ACA552" s="186"/>
      <c r="ACB552" s="186"/>
      <c r="ACC552" s="186"/>
      <c r="ACD552" s="186"/>
      <c r="ACE552" s="186"/>
      <c r="ACF552" s="186"/>
      <c r="ACG552" s="186"/>
      <c r="ACH552" s="186"/>
      <c r="ACI552" s="186"/>
      <c r="ACJ552" s="186"/>
      <c r="ACK552" s="186"/>
      <c r="ACL552" s="186"/>
      <c r="ACM552" s="186"/>
      <c r="ACN552" s="186"/>
      <c r="ACO552" s="186"/>
      <c r="ACP552" s="186"/>
      <c r="ACQ552" s="186"/>
      <c r="ACR552" s="186"/>
      <c r="ACS552" s="186"/>
      <c r="ACT552" s="186"/>
      <c r="ACU552" s="186"/>
      <c r="ACV552" s="186"/>
      <c r="ACW552" s="186"/>
      <c r="ACX552" s="186"/>
      <c r="ACY552" s="186"/>
      <c r="ACZ552" s="186"/>
      <c r="ADA552" s="186"/>
      <c r="ADB552" s="186"/>
      <c r="ADC552" s="186"/>
      <c r="ADD552" s="186"/>
      <c r="ADE552" s="186"/>
      <c r="ADF552" s="186"/>
      <c r="ADG552" s="186"/>
      <c r="ADH552" s="186"/>
      <c r="ADI552" s="186"/>
      <c r="ADJ552" s="186"/>
      <c r="ADK552" s="186"/>
      <c r="ADL552" s="186"/>
      <c r="ADM552" s="186"/>
      <c r="ADN552" s="186"/>
      <c r="ADO552" s="186"/>
      <c r="ADP552" s="186"/>
      <c r="ADQ552" s="186"/>
      <c r="ADR552" s="186"/>
      <c r="ADS552" s="186"/>
      <c r="ADT552" s="186"/>
      <c r="ADU552" s="186"/>
      <c r="ADV552" s="186"/>
      <c r="ADW552" s="186"/>
      <c r="ADX552" s="186"/>
      <c r="ADY552" s="186"/>
      <c r="ADZ552" s="186"/>
      <c r="AEA552" s="186"/>
      <c r="AEB552" s="186"/>
      <c r="AEC552" s="186"/>
      <c r="AED552" s="186"/>
      <c r="AEE552" s="186"/>
      <c r="AEF552" s="186"/>
      <c r="AEG552" s="186"/>
      <c r="AEH552" s="186"/>
      <c r="AEI552" s="186"/>
      <c r="AEJ552" s="186"/>
      <c r="AEK552" s="186"/>
      <c r="AEL552" s="186"/>
      <c r="AEM552" s="186"/>
      <c r="AEN552" s="186"/>
      <c r="AEO552" s="186"/>
      <c r="AEP552" s="186"/>
      <c r="AEQ552" s="186"/>
      <c r="AER552" s="186"/>
      <c r="AES552" s="186"/>
      <c r="AET552" s="186"/>
      <c r="AEU552" s="186"/>
      <c r="AEV552" s="186"/>
      <c r="AEW552" s="186"/>
      <c r="AEX552" s="186"/>
      <c r="AEY552" s="186"/>
      <c r="AEZ552" s="186"/>
      <c r="AFA552" s="186"/>
      <c r="AFB552" s="186"/>
      <c r="AFC552" s="186"/>
      <c r="AFD552" s="186"/>
      <c r="AFE552" s="186"/>
      <c r="AFF552" s="186"/>
      <c r="AFG552" s="186"/>
      <c r="AFH552" s="186"/>
      <c r="AFI552" s="186"/>
      <c r="AFJ552" s="186"/>
      <c r="AFK552" s="186"/>
      <c r="AFL552" s="186"/>
      <c r="AFM552" s="186"/>
      <c r="AFN552" s="186"/>
      <c r="AFO552" s="186"/>
      <c r="AFP552" s="186"/>
      <c r="AFQ552" s="186"/>
      <c r="AFR552" s="186"/>
      <c r="AFS552" s="186"/>
      <c r="AFT552" s="186"/>
      <c r="AFU552" s="186"/>
      <c r="AFV552" s="186"/>
      <c r="AFW552" s="186"/>
      <c r="AFX552" s="186"/>
      <c r="AFY552" s="186"/>
      <c r="AFZ552" s="186"/>
      <c r="AGA552" s="186"/>
      <c r="AGB552" s="186"/>
      <c r="AGC552" s="186"/>
      <c r="AGD552" s="186"/>
      <c r="AGE552" s="186"/>
      <c r="AGF552" s="186"/>
      <c r="AGG552" s="186"/>
      <c r="AGH552" s="186"/>
      <c r="AGI552" s="186"/>
      <c r="AGJ552" s="186"/>
      <c r="AGK552" s="186"/>
      <c r="AGL552" s="186"/>
      <c r="AGM552" s="186"/>
      <c r="AGN552" s="186"/>
      <c r="AGO552" s="186"/>
      <c r="AGP552" s="186"/>
      <c r="AGQ552" s="186"/>
      <c r="AGR552" s="186"/>
      <c r="AGS552" s="186"/>
      <c r="AGT552" s="186"/>
      <c r="AGU552" s="186"/>
      <c r="AGV552" s="186"/>
      <c r="AGW552" s="186"/>
      <c r="AGX552" s="186"/>
      <c r="AGY552" s="186"/>
      <c r="AGZ552" s="186"/>
      <c r="AHA552" s="186"/>
      <c r="AHB552" s="186"/>
      <c r="AHC552" s="186"/>
      <c r="AHD552" s="186"/>
      <c r="AHE552" s="186"/>
      <c r="AHF552" s="186"/>
      <c r="AHG552" s="186"/>
      <c r="AHH552" s="186"/>
      <c r="AHI552" s="186"/>
      <c r="AHJ552" s="186"/>
      <c r="AHK552" s="186"/>
      <c r="AHL552" s="186"/>
      <c r="AHM552" s="186"/>
      <c r="AHN552" s="186"/>
      <c r="AHO552" s="186"/>
      <c r="AHP552" s="186"/>
      <c r="AHQ552" s="186"/>
      <c r="AHR552" s="186"/>
      <c r="AHS552" s="186"/>
      <c r="AHT552" s="186"/>
      <c r="AHU552" s="186"/>
      <c r="AHV552" s="186"/>
      <c r="AHW552" s="186"/>
      <c r="AHX552" s="186"/>
      <c r="AHY552" s="186"/>
      <c r="AHZ552" s="186"/>
      <c r="AIA552" s="186"/>
      <c r="AIB552" s="186"/>
      <c r="AIC552" s="186"/>
      <c r="AID552" s="186"/>
      <c r="AIE552" s="186"/>
      <c r="AIF552" s="186"/>
      <c r="AIG552" s="186"/>
      <c r="AIH552" s="186"/>
      <c r="AII552" s="186"/>
      <c r="AIJ552" s="186"/>
      <c r="AIK552" s="186"/>
      <c r="AIL552" s="186"/>
      <c r="AIM552" s="186"/>
      <c r="AIN552" s="186"/>
      <c r="AIO552" s="186"/>
      <c r="AIP552" s="186"/>
      <c r="AIQ552" s="186"/>
      <c r="AIR552" s="186"/>
      <c r="AIS552" s="186"/>
      <c r="AIT552" s="186"/>
      <c r="AIU552" s="186"/>
      <c r="AIV552" s="186"/>
      <c r="AIW552" s="186"/>
      <c r="AIX552" s="186"/>
      <c r="AIY552" s="186"/>
      <c r="AIZ552" s="186"/>
      <c r="AJA552" s="186"/>
      <c r="AJB552" s="186"/>
      <c r="AJC552" s="186"/>
      <c r="AJD552" s="186"/>
      <c r="AJE552" s="186"/>
      <c r="AJF552" s="186"/>
      <c r="AJG552" s="186"/>
      <c r="AJH552" s="186"/>
      <c r="AJI552" s="186"/>
      <c r="AJJ552" s="186"/>
      <c r="AJK552" s="186"/>
      <c r="AJL552" s="186"/>
      <c r="AJM552" s="186"/>
      <c r="AJN552" s="186"/>
      <c r="AJO552" s="186"/>
      <c r="AJP552" s="186"/>
      <c r="AJQ552" s="186"/>
      <c r="AJR552" s="186"/>
      <c r="AJS552" s="186"/>
      <c r="AJT552" s="186"/>
      <c r="AJU552" s="186"/>
      <c r="AJV552" s="186"/>
      <c r="AJW552" s="186"/>
      <c r="AJX552" s="186"/>
      <c r="AJY552" s="186"/>
      <c r="AJZ552" s="186"/>
      <c r="AKA552" s="186"/>
      <c r="AKB552" s="186"/>
      <c r="AKC552" s="186"/>
      <c r="AKD552" s="186"/>
      <c r="AKE552" s="186"/>
      <c r="AKF552" s="186"/>
      <c r="AKG552" s="186"/>
      <c r="AKH552" s="186"/>
      <c r="AKI552" s="186"/>
      <c r="AKJ552" s="186"/>
      <c r="AKK552" s="186"/>
      <c r="AKL552" s="186"/>
      <c r="AKM552" s="186"/>
      <c r="AKN552" s="186"/>
      <c r="AKO552" s="186"/>
      <c r="AKP552" s="186"/>
      <c r="AKQ552" s="186"/>
      <c r="AKR552" s="186"/>
      <c r="AKS552" s="186"/>
      <c r="AKT552" s="186"/>
      <c r="AKU552" s="186"/>
      <c r="AKV552" s="186"/>
      <c r="AKW552" s="186"/>
      <c r="AKX552" s="186"/>
      <c r="AKY552" s="186"/>
      <c r="AKZ552" s="186"/>
      <c r="ALA552" s="186"/>
      <c r="ALB552" s="186"/>
      <c r="ALC552" s="186"/>
      <c r="ALD552" s="186"/>
      <c r="ALE552" s="186"/>
      <c r="ALF552" s="186"/>
      <c r="ALG552" s="186"/>
      <c r="ALH552" s="186"/>
      <c r="ALI552" s="186"/>
      <c r="ALJ552" s="186"/>
      <c r="ALK552" s="186"/>
      <c r="ALL552" s="186"/>
      <c r="ALM552" s="186"/>
      <c r="ALN552" s="186"/>
      <c r="ALO552" s="186"/>
      <c r="ALP552" s="186"/>
      <c r="ALQ552" s="186"/>
      <c r="ALR552" s="186"/>
      <c r="ALS552" s="186"/>
      <c r="ALT552" s="186"/>
      <c r="ALU552" s="186"/>
      <c r="ALV552" s="186"/>
      <c r="ALW552" s="186"/>
      <c r="ALX552" s="186"/>
      <c r="ALY552" s="186"/>
      <c r="ALZ552" s="186"/>
      <c r="AMA552" s="186"/>
      <c r="AMB552" s="186"/>
      <c r="AMC552" s="186"/>
      <c r="AMD552" s="186"/>
      <c r="AME552" s="186"/>
      <c r="AMF552" s="186"/>
      <c r="AMG552" s="186"/>
      <c r="AMH552" s="186"/>
      <c r="AMI552" s="186"/>
      <c r="AMJ552" s="186"/>
      <c r="AMK552" s="186"/>
      <c r="AML552" s="186"/>
      <c r="AMM552" s="186"/>
      <c r="AMN552" s="186"/>
      <c r="AMO552" s="186"/>
      <c r="AMP552" s="186"/>
      <c r="AMQ552" s="186"/>
      <c r="AMR552" s="186"/>
      <c r="AMS552" s="186"/>
      <c r="AMT552" s="186"/>
      <c r="AMU552" s="186"/>
      <c r="AMV552" s="186"/>
      <c r="AMW552" s="186"/>
      <c r="AMX552" s="186"/>
      <c r="AMY552" s="186"/>
      <c r="AMZ552" s="186"/>
      <c r="ANA552" s="186"/>
      <c r="ANB552" s="186"/>
      <c r="ANC552" s="186"/>
      <c r="AND552" s="186"/>
      <c r="ANE552" s="186"/>
      <c r="ANF552" s="186"/>
      <c r="ANG552" s="186"/>
      <c r="ANH552" s="186"/>
      <c r="ANI552" s="186"/>
      <c r="ANJ552" s="186"/>
      <c r="ANK552" s="186"/>
      <c r="ANL552" s="186"/>
      <c r="ANM552" s="186"/>
      <c r="ANN552" s="186"/>
      <c r="ANO552" s="186"/>
      <c r="ANP552" s="186"/>
      <c r="ANQ552" s="186"/>
      <c r="ANR552" s="186"/>
      <c r="ANS552" s="186"/>
      <c r="ANT552" s="186"/>
      <c r="ANU552" s="186"/>
      <c r="ANV552" s="186"/>
      <c r="ANW552" s="186"/>
      <c r="ANX552" s="186"/>
      <c r="ANY552" s="186"/>
      <c r="ANZ552" s="186"/>
      <c r="AOA552" s="186"/>
      <c r="AOB552" s="186"/>
      <c r="AOC552" s="186"/>
      <c r="AOD552" s="186"/>
      <c r="AOE552" s="186"/>
      <c r="AOF552" s="186"/>
      <c r="AOG552" s="186"/>
      <c r="AOH552" s="186"/>
      <c r="AOI552" s="186"/>
      <c r="AOJ552" s="186"/>
      <c r="AOK552" s="186"/>
      <c r="AOL552" s="186"/>
      <c r="AOM552" s="186"/>
      <c r="AON552" s="186"/>
      <c r="AOO552" s="186"/>
      <c r="AOP552" s="186"/>
      <c r="AOQ552" s="186"/>
      <c r="AOR552" s="186"/>
      <c r="AOS552" s="186"/>
      <c r="AOT552" s="186"/>
      <c r="AOU552" s="186"/>
      <c r="AOV552" s="186"/>
      <c r="AOW552" s="186"/>
      <c r="AOX552" s="186"/>
      <c r="AOY552" s="186"/>
      <c r="AOZ552" s="186"/>
      <c r="APA552" s="186"/>
      <c r="APB552" s="186"/>
      <c r="APC552" s="186"/>
      <c r="APD552" s="186"/>
      <c r="APE552" s="186"/>
      <c r="APF552" s="186"/>
      <c r="APG552" s="186"/>
      <c r="APH552" s="186"/>
      <c r="API552" s="186"/>
      <c r="APJ552" s="186"/>
      <c r="APK552" s="186"/>
      <c r="APL552" s="186"/>
      <c r="APM552" s="186"/>
      <c r="APN552" s="186"/>
      <c r="APO552" s="186"/>
      <c r="APP552" s="186"/>
      <c r="APQ552" s="186"/>
      <c r="APR552" s="186"/>
      <c r="APS552" s="186"/>
      <c r="APT552" s="186"/>
      <c r="APU552" s="186"/>
      <c r="APV552" s="186"/>
      <c r="APW552" s="186"/>
      <c r="APX552" s="186"/>
      <c r="APY552" s="186"/>
      <c r="APZ552" s="186"/>
      <c r="AQA552" s="186"/>
      <c r="AQB552" s="186"/>
      <c r="AQC552" s="186"/>
      <c r="AQD552" s="186"/>
      <c r="AQE552" s="186"/>
      <c r="AQF552" s="186"/>
      <c r="AQG552" s="186"/>
      <c r="AQH552" s="186"/>
      <c r="AQI552" s="186"/>
      <c r="AQJ552" s="186"/>
      <c r="AQK552" s="186"/>
      <c r="AQL552" s="186"/>
      <c r="AQM552" s="186"/>
      <c r="AQN552" s="186"/>
      <c r="AQO552" s="186"/>
      <c r="AQP552" s="186"/>
      <c r="AQQ552" s="186"/>
      <c r="AQR552" s="186"/>
      <c r="AQS552" s="186"/>
      <c r="AQT552" s="186"/>
      <c r="AQU552" s="186"/>
      <c r="AQV552" s="186"/>
      <c r="AQW552" s="186"/>
      <c r="AQX552" s="186"/>
      <c r="AQY552" s="186"/>
      <c r="AQZ552" s="186"/>
      <c r="ARA552" s="186"/>
      <c r="ARB552" s="186"/>
      <c r="ARC552" s="186"/>
      <c r="ARD552" s="186"/>
      <c r="ARE552" s="186"/>
      <c r="ARF552" s="186"/>
      <c r="ARG552" s="186"/>
      <c r="ARH552" s="186"/>
      <c r="ARI552" s="186"/>
      <c r="ARJ552" s="186"/>
      <c r="ARK552" s="186"/>
      <c r="ARL552" s="186"/>
      <c r="ARM552" s="186"/>
      <c r="ARN552" s="186"/>
      <c r="ARO552" s="186"/>
      <c r="ARP552" s="186"/>
      <c r="ARQ552" s="186"/>
      <c r="ARR552" s="186"/>
      <c r="ARS552" s="186"/>
      <c r="ART552" s="186"/>
      <c r="ARU552" s="186"/>
      <c r="ARV552" s="186"/>
      <c r="ARW552" s="186"/>
      <c r="ARX552" s="186"/>
      <c r="ARY552" s="186"/>
      <c r="ARZ552" s="186"/>
      <c r="ASA552" s="186"/>
      <c r="ASB552" s="186"/>
      <c r="ASC552" s="186"/>
      <c r="ASD552" s="186"/>
      <c r="ASE552" s="186"/>
      <c r="ASF552" s="186"/>
      <c r="ASG552" s="186"/>
      <c r="ASH552" s="186"/>
      <c r="ASI552" s="186"/>
      <c r="ASJ552" s="186"/>
      <c r="ASK552" s="186"/>
      <c r="ASL552" s="186"/>
      <c r="ASM552" s="186"/>
      <c r="ASN552" s="186"/>
      <c r="ASO552" s="186"/>
      <c r="ASP552" s="186"/>
      <c r="ASQ552" s="186"/>
      <c r="ASR552" s="186"/>
      <c r="ASS552" s="186"/>
      <c r="AST552" s="186"/>
      <c r="ASU552" s="186"/>
      <c r="ASV552" s="186"/>
      <c r="ASW552" s="186"/>
      <c r="ASX552" s="186"/>
      <c r="ASY552" s="186"/>
      <c r="ASZ552" s="186"/>
      <c r="ATA552" s="186"/>
      <c r="ATB552" s="186"/>
      <c r="ATC552" s="186"/>
      <c r="ATD552" s="186"/>
      <c r="ATE552" s="186"/>
      <c r="ATF552" s="186"/>
      <c r="ATG552" s="186"/>
      <c r="ATH552" s="186"/>
      <c r="ATI552" s="186"/>
      <c r="ATJ552" s="186"/>
      <c r="ATK552" s="186"/>
      <c r="ATL552" s="186"/>
      <c r="ATM552" s="186"/>
      <c r="ATN552" s="186"/>
      <c r="ATO552" s="186"/>
      <c r="ATP552" s="186"/>
      <c r="ATQ552" s="186"/>
      <c r="ATR552" s="186"/>
      <c r="ATS552" s="186"/>
      <c r="ATT552" s="186"/>
      <c r="ATU552" s="186"/>
      <c r="ATV552" s="186"/>
      <c r="ATW552" s="186"/>
      <c r="ATX552" s="186"/>
      <c r="ATY552" s="186"/>
      <c r="ATZ552" s="186"/>
      <c r="AUA552" s="186"/>
      <c r="AUB552" s="186"/>
      <c r="AUC552" s="186"/>
      <c r="AUD552" s="186"/>
      <c r="AUE552" s="186"/>
      <c r="AUF552" s="186"/>
      <c r="AUG552" s="186"/>
      <c r="AUH552" s="186"/>
      <c r="AUI552" s="186"/>
      <c r="AUJ552" s="186"/>
      <c r="AUK552" s="186"/>
      <c r="AUL552" s="186"/>
      <c r="AUM552" s="186"/>
      <c r="AUN552" s="186"/>
      <c r="AUO552" s="186"/>
      <c r="AUP552" s="186"/>
      <c r="AUQ552" s="186"/>
      <c r="AUR552" s="186"/>
      <c r="AUS552" s="186"/>
      <c r="AUT552" s="186"/>
      <c r="AUU552" s="186"/>
      <c r="AUV552" s="186"/>
      <c r="AUW552" s="186"/>
      <c r="AUX552" s="186"/>
      <c r="AUY552" s="186"/>
      <c r="AUZ552" s="186"/>
      <c r="AVA552" s="186"/>
      <c r="AVB552" s="186"/>
      <c r="AVC552" s="186"/>
      <c r="AVD552" s="186"/>
      <c r="AVE552" s="186"/>
      <c r="AVF552" s="186"/>
      <c r="AVG552" s="186"/>
      <c r="AVH552" s="186"/>
      <c r="AVI552" s="186"/>
      <c r="AVJ552" s="186"/>
      <c r="AVK552" s="186"/>
      <c r="AVL552" s="186"/>
      <c r="AVM552" s="186"/>
      <c r="AVN552" s="186"/>
      <c r="AVO552" s="186"/>
      <c r="AVP552" s="186"/>
      <c r="AVQ552" s="186"/>
      <c r="AVR552" s="186"/>
      <c r="AVS552" s="186"/>
      <c r="AVT552" s="186"/>
      <c r="AVU552" s="186"/>
      <c r="AVV552" s="186"/>
      <c r="AVW552" s="186"/>
      <c r="AVX552" s="186"/>
      <c r="AVY552" s="186"/>
      <c r="AVZ552" s="186"/>
      <c r="AWA552" s="186"/>
      <c r="AWB552" s="186"/>
      <c r="AWC552" s="186"/>
      <c r="AWD552" s="186"/>
      <c r="AWE552" s="186"/>
      <c r="AWF552" s="186"/>
      <c r="AWG552" s="186"/>
      <c r="AWH552" s="186"/>
      <c r="AWI552" s="186"/>
      <c r="AWJ552" s="186"/>
      <c r="AWK552" s="186"/>
      <c r="AWL552" s="186"/>
      <c r="AWM552" s="186"/>
      <c r="AWN552" s="186"/>
      <c r="AWO552" s="186"/>
      <c r="AWP552" s="186"/>
      <c r="AWQ552" s="186"/>
      <c r="AWR552" s="186"/>
      <c r="AWS552" s="186"/>
      <c r="AWT552" s="186"/>
      <c r="AWU552" s="186"/>
      <c r="AWV552" s="186"/>
      <c r="AWW552" s="186"/>
      <c r="AWX552" s="186"/>
      <c r="AWY552" s="186"/>
      <c r="AWZ552" s="186"/>
      <c r="AXA552" s="186"/>
      <c r="AXB552" s="186"/>
      <c r="AXC552" s="186"/>
      <c r="AXD552" s="186"/>
      <c r="AXE552" s="186"/>
      <c r="AXF552" s="186"/>
      <c r="AXG552" s="186"/>
      <c r="AXH552" s="186"/>
      <c r="AXI552" s="186"/>
      <c r="AXJ552" s="186"/>
      <c r="AXK552" s="186"/>
      <c r="AXL552" s="186"/>
      <c r="AXM552" s="186"/>
      <c r="AXN552" s="186"/>
      <c r="AXO552" s="186"/>
      <c r="AXP552" s="186"/>
      <c r="AXQ552" s="186"/>
      <c r="AXR552" s="186"/>
      <c r="AXS552" s="186"/>
      <c r="AXT552" s="186"/>
      <c r="AXU552" s="186"/>
      <c r="AXV552" s="186"/>
      <c r="AXW552" s="186"/>
      <c r="AXX552" s="186"/>
      <c r="AXY552" s="186"/>
      <c r="AXZ552" s="186"/>
      <c r="AYA552" s="186"/>
      <c r="AYB552" s="186"/>
      <c r="AYC552" s="186"/>
      <c r="AYD552" s="186"/>
      <c r="AYE552" s="186"/>
      <c r="AYF552" s="186"/>
      <c r="AYG552" s="186"/>
      <c r="AYH552" s="186"/>
      <c r="AYI552" s="186"/>
      <c r="AYJ552" s="186"/>
      <c r="AYK552" s="186"/>
      <c r="AYL552" s="186"/>
      <c r="AYM552" s="186"/>
      <c r="AYN552" s="186"/>
      <c r="AYO552" s="186"/>
      <c r="AYP552" s="186"/>
      <c r="AYQ552" s="186"/>
      <c r="AYR552" s="186"/>
      <c r="AYS552" s="186"/>
      <c r="AYT552" s="186"/>
      <c r="AYU552" s="186"/>
      <c r="AYV552" s="186"/>
      <c r="AYW552" s="186"/>
      <c r="AYX552" s="186"/>
      <c r="AYY552" s="186"/>
      <c r="AYZ552" s="186"/>
      <c r="AZA552" s="186"/>
      <c r="AZB552" s="186"/>
      <c r="AZC552" s="186"/>
      <c r="AZD552" s="186"/>
      <c r="AZE552" s="186"/>
      <c r="AZF552" s="186"/>
      <c r="AZG552" s="186"/>
      <c r="AZH552" s="186"/>
      <c r="AZI552" s="186"/>
      <c r="AZJ552" s="186"/>
      <c r="AZK552" s="186"/>
      <c r="AZL552" s="186"/>
      <c r="AZM552" s="186"/>
      <c r="AZN552" s="186"/>
      <c r="AZO552" s="186"/>
      <c r="AZP552" s="186"/>
      <c r="AZQ552" s="186"/>
      <c r="AZR552" s="186"/>
      <c r="AZS552" s="186"/>
      <c r="AZT552" s="186"/>
      <c r="AZU552" s="186"/>
      <c r="AZV552" s="186"/>
      <c r="AZW552" s="186"/>
      <c r="AZX552" s="186"/>
      <c r="AZY552" s="186"/>
      <c r="AZZ552" s="186"/>
      <c r="BAA552" s="186"/>
      <c r="BAB552" s="186"/>
      <c r="BAC552" s="186"/>
      <c r="BAD552" s="186"/>
      <c r="BAE552" s="186"/>
      <c r="BAF552" s="186"/>
      <c r="BAG552" s="186"/>
      <c r="BAH552" s="186"/>
      <c r="BAI552" s="186"/>
      <c r="BAJ552" s="186"/>
      <c r="BAK552" s="186"/>
      <c r="BAL552" s="186"/>
      <c r="BAM552" s="186"/>
      <c r="BAN552" s="186"/>
      <c r="BAO552" s="186"/>
      <c r="BAP552" s="186"/>
      <c r="BAQ552" s="186"/>
      <c r="BAR552" s="186"/>
      <c r="BAS552" s="186"/>
      <c r="BAT552" s="186"/>
      <c r="BAU552" s="186"/>
      <c r="BAV552" s="186"/>
      <c r="BAW552" s="186"/>
      <c r="BAX552" s="186"/>
      <c r="BAY552" s="186"/>
      <c r="BAZ552" s="186"/>
      <c r="BBA552" s="186"/>
      <c r="BBB552" s="186"/>
      <c r="BBC552" s="186"/>
      <c r="BBD552" s="186"/>
      <c r="BBE552" s="186"/>
      <c r="BBF552" s="186"/>
      <c r="BBG552" s="186"/>
      <c r="BBH552" s="186"/>
      <c r="BBI552" s="186"/>
      <c r="BBJ552" s="186"/>
      <c r="BBK552" s="186"/>
      <c r="BBL552" s="186"/>
      <c r="BBM552" s="186"/>
      <c r="BBN552" s="186"/>
      <c r="BBO552" s="186"/>
      <c r="BBP552" s="186"/>
      <c r="BBQ552" s="186"/>
      <c r="BBR552" s="186"/>
      <c r="BBS552" s="186"/>
      <c r="BBT552" s="186"/>
      <c r="BBU552" s="186"/>
      <c r="BBV552" s="186"/>
      <c r="BBW552" s="186"/>
      <c r="BBX552" s="186"/>
      <c r="BBY552" s="186"/>
      <c r="BBZ552" s="186"/>
      <c r="BCA552" s="186"/>
      <c r="BCB552" s="186"/>
      <c r="BCC552" s="186"/>
      <c r="BCD552" s="186"/>
      <c r="BCE552" s="186"/>
      <c r="BCF552" s="186"/>
      <c r="BCG552" s="186"/>
      <c r="BCH552" s="186"/>
      <c r="BCI552" s="186"/>
      <c r="BCJ552" s="186"/>
      <c r="BCK552" s="186"/>
      <c r="BCL552" s="186"/>
      <c r="BCM552" s="186"/>
      <c r="BCN552" s="186"/>
      <c r="BCO552" s="186"/>
      <c r="BCP552" s="186"/>
      <c r="BCQ552" s="186"/>
      <c r="BCR552" s="186"/>
      <c r="BCS552" s="186"/>
      <c r="BCT552" s="186"/>
      <c r="BCU552" s="186"/>
      <c r="BCV552" s="186"/>
      <c r="BCW552" s="186"/>
      <c r="BCX552" s="186"/>
      <c r="BCY552" s="186"/>
      <c r="BCZ552" s="186"/>
      <c r="BDA552" s="186"/>
      <c r="BDB552" s="186"/>
      <c r="BDC552" s="186"/>
      <c r="BDD552" s="186"/>
      <c r="BDE552" s="186"/>
      <c r="BDF552" s="186"/>
      <c r="BDG552" s="186"/>
      <c r="BDH552" s="186"/>
      <c r="BDI552" s="186"/>
      <c r="BDJ552" s="186"/>
      <c r="BDK552" s="186"/>
      <c r="BDL552" s="186"/>
      <c r="BDM552" s="186"/>
      <c r="BDN552" s="186"/>
      <c r="BDO552" s="186"/>
      <c r="BDP552" s="186"/>
      <c r="BDQ552" s="186"/>
      <c r="BDR552" s="186"/>
      <c r="BDS552" s="186"/>
      <c r="BDT552" s="186"/>
      <c r="BDU552" s="186"/>
      <c r="BDV552" s="186"/>
      <c r="BDW552" s="186"/>
      <c r="BDX552" s="186"/>
      <c r="BDY552" s="186"/>
      <c r="BDZ552" s="186"/>
      <c r="BEA552" s="186"/>
      <c r="BEB552" s="186"/>
      <c r="BEC552" s="186"/>
      <c r="BED552" s="186"/>
      <c r="BEE552" s="186"/>
      <c r="BEF552" s="186"/>
      <c r="BEG552" s="186"/>
      <c r="BEH552" s="186"/>
      <c r="BEI552" s="186"/>
      <c r="BEJ552" s="186"/>
      <c r="BEK552" s="186"/>
      <c r="BEL552" s="186"/>
      <c r="BEM552" s="186"/>
      <c r="BEN552" s="186"/>
      <c r="BEO552" s="186"/>
      <c r="BEP552" s="186"/>
      <c r="BEQ552" s="186"/>
      <c r="BER552" s="186"/>
      <c r="BES552" s="186"/>
      <c r="BET552" s="186"/>
      <c r="BEU552" s="186"/>
      <c r="BEV552" s="186"/>
      <c r="BEW552" s="186"/>
      <c r="BEX552" s="186"/>
      <c r="BEY552" s="186"/>
      <c r="BEZ552" s="186"/>
      <c r="BFA552" s="186"/>
      <c r="BFB552" s="186"/>
      <c r="BFC552" s="186"/>
      <c r="BFD552" s="186"/>
      <c r="BFE552" s="186"/>
      <c r="BFF552" s="186"/>
      <c r="BFG552" s="186"/>
      <c r="BFH552" s="186"/>
      <c r="BFI552" s="186"/>
      <c r="BFJ552" s="186"/>
      <c r="BFK552" s="186"/>
      <c r="BFL552" s="186"/>
      <c r="BFM552" s="186"/>
      <c r="BFN552" s="186"/>
      <c r="BFO552" s="186"/>
      <c r="BFP552" s="186"/>
      <c r="BFQ552" s="186"/>
      <c r="BFR552" s="186"/>
      <c r="BFS552" s="186"/>
      <c r="BFT552" s="186"/>
      <c r="BFU552" s="186"/>
      <c r="BFV552" s="186"/>
      <c r="BFW552" s="186"/>
      <c r="BFX552" s="186"/>
      <c r="BFY552" s="186"/>
      <c r="BFZ552" s="186"/>
      <c r="BGA552" s="186"/>
      <c r="BGB552" s="186"/>
      <c r="BGC552" s="186"/>
      <c r="BGD552" s="186"/>
      <c r="BGE552" s="186"/>
      <c r="BGF552" s="186"/>
      <c r="BGG552" s="186"/>
      <c r="BGH552" s="186"/>
      <c r="BGI552" s="186"/>
      <c r="BGJ552" s="186"/>
      <c r="BGK552" s="186"/>
      <c r="BGL552" s="186"/>
      <c r="BGM552" s="186"/>
      <c r="BGN552" s="186"/>
      <c r="BGO552" s="186"/>
      <c r="BGP552" s="186"/>
      <c r="BGQ552" s="186"/>
      <c r="BGR552" s="186"/>
      <c r="BGS552" s="186"/>
      <c r="BGT552" s="186"/>
      <c r="BGU552" s="186"/>
      <c r="BGV552" s="186"/>
      <c r="BGW552" s="186"/>
      <c r="BGX552" s="186"/>
      <c r="BGY552" s="186"/>
      <c r="BGZ552" s="186"/>
      <c r="BHA552" s="186"/>
      <c r="BHB552" s="186"/>
      <c r="BHC552" s="186"/>
      <c r="BHD552" s="186"/>
      <c r="BHE552" s="186"/>
      <c r="BHF552" s="186"/>
      <c r="BHG552" s="186"/>
      <c r="BHH552" s="186"/>
      <c r="BHI552" s="186"/>
      <c r="BHJ552" s="186"/>
      <c r="BHK552" s="186"/>
      <c r="BHL552" s="186"/>
      <c r="BHM552" s="186"/>
      <c r="BHN552" s="186"/>
      <c r="BHO552" s="186"/>
      <c r="BHP552" s="186"/>
      <c r="BHQ552" s="186"/>
      <c r="BHR552" s="186"/>
      <c r="BHS552" s="186"/>
      <c r="BHT552" s="186"/>
      <c r="BHU552" s="186"/>
      <c r="BHV552" s="186"/>
      <c r="BHW552" s="186"/>
      <c r="BHX552" s="186"/>
      <c r="BHY552" s="186"/>
      <c r="BHZ552" s="186"/>
      <c r="BIA552" s="186"/>
      <c r="BIB552" s="186"/>
      <c r="BIC552" s="186"/>
      <c r="BID552" s="186"/>
      <c r="BIE552" s="186"/>
      <c r="BIF552" s="186"/>
      <c r="BIG552" s="186"/>
      <c r="BIH552" s="186"/>
      <c r="BII552" s="186"/>
      <c r="BIJ552" s="186"/>
      <c r="BIK552" s="186"/>
      <c r="BIL552" s="186"/>
      <c r="BIM552" s="186"/>
      <c r="BIN552" s="186"/>
      <c r="BIO552" s="186"/>
      <c r="BIP552" s="186"/>
      <c r="BIQ552" s="186"/>
      <c r="BIR552" s="186"/>
      <c r="BIS552" s="186"/>
      <c r="BIT552" s="186"/>
      <c r="BIU552" s="186"/>
      <c r="BIV552" s="186"/>
      <c r="BIW552" s="186"/>
      <c r="BIX552" s="186"/>
      <c r="BIY552" s="186"/>
      <c r="BIZ552" s="186"/>
      <c r="BJA552" s="186"/>
      <c r="BJB552" s="186"/>
      <c r="BJC552" s="186"/>
      <c r="BJD552" s="186"/>
      <c r="BJE552" s="186"/>
      <c r="BJF552" s="186"/>
      <c r="BJG552" s="186"/>
      <c r="BJH552" s="186"/>
      <c r="BJI552" s="186"/>
      <c r="BJJ552" s="186"/>
      <c r="BJK552" s="186"/>
      <c r="BJL552" s="186"/>
      <c r="BJM552" s="186"/>
      <c r="BJN552" s="186"/>
      <c r="BJO552" s="186"/>
      <c r="BJP552" s="186"/>
      <c r="BJQ552" s="186"/>
      <c r="BJR552" s="186"/>
      <c r="BJS552" s="186"/>
      <c r="BJT552" s="186"/>
      <c r="BJU552" s="186"/>
      <c r="BJV552" s="186"/>
      <c r="BJW552" s="186"/>
      <c r="BJX552" s="186"/>
      <c r="BJY552" s="186"/>
      <c r="BJZ552" s="186"/>
      <c r="BKA552" s="186"/>
      <c r="BKB552" s="186"/>
      <c r="BKC552" s="186"/>
      <c r="BKD552" s="186"/>
      <c r="BKE552" s="186"/>
      <c r="BKF552" s="186"/>
      <c r="BKG552" s="186"/>
      <c r="BKH552" s="186"/>
      <c r="BKI552" s="186"/>
      <c r="BKJ552" s="186"/>
      <c r="BKK552" s="186"/>
      <c r="BKL552" s="186"/>
      <c r="BKM552" s="186"/>
      <c r="BKN552" s="186"/>
      <c r="BKO552" s="186"/>
      <c r="BKP552" s="186"/>
      <c r="BKQ552" s="186"/>
      <c r="BKR552" s="186"/>
      <c r="BKS552" s="186"/>
      <c r="BKT552" s="186"/>
      <c r="BKU552" s="186"/>
      <c r="BKV552" s="186"/>
      <c r="BKW552" s="186"/>
      <c r="BKX552" s="186"/>
      <c r="BKY552" s="186"/>
      <c r="BKZ552" s="186"/>
      <c r="BLA552" s="186"/>
      <c r="BLB552" s="186"/>
      <c r="BLC552" s="186"/>
      <c r="BLD552" s="186"/>
      <c r="BLE552" s="186"/>
      <c r="BLF552" s="186"/>
      <c r="BLG552" s="186"/>
      <c r="BLH552" s="186"/>
      <c r="BLI552" s="186"/>
      <c r="BLJ552" s="186"/>
      <c r="BLK552" s="186"/>
      <c r="BLL552" s="186"/>
      <c r="BLM552" s="186"/>
      <c r="BLN552" s="186"/>
      <c r="BLO552" s="186"/>
      <c r="BLP552" s="186"/>
      <c r="BLQ552" s="186"/>
      <c r="BLR552" s="186"/>
      <c r="BLS552" s="186"/>
      <c r="BLT552" s="186"/>
      <c r="BLU552" s="186"/>
      <c r="BLV552" s="186"/>
      <c r="BLW552" s="186"/>
      <c r="BLX552" s="186"/>
      <c r="BLY552" s="186"/>
      <c r="BLZ552" s="186"/>
      <c r="BMA552" s="186"/>
      <c r="BMB552" s="186"/>
      <c r="BMC552" s="186"/>
      <c r="BMD552" s="186"/>
      <c r="BME552" s="186"/>
      <c r="BMF552" s="186"/>
      <c r="BMG552" s="186"/>
      <c r="BMH552" s="186"/>
      <c r="BMI552" s="186"/>
      <c r="BMJ552" s="186"/>
      <c r="BMK552" s="186"/>
      <c r="BML552" s="186"/>
      <c r="BMM552" s="186"/>
      <c r="BMN552" s="186"/>
      <c r="BMO552" s="186"/>
      <c r="BMP552" s="186"/>
      <c r="BMQ552" s="186"/>
      <c r="BMR552" s="186"/>
      <c r="BMS552" s="186"/>
      <c r="BMT552" s="186"/>
      <c r="BMU552" s="186"/>
      <c r="BMV552" s="186"/>
      <c r="BMW552" s="186"/>
      <c r="BMX552" s="186"/>
      <c r="BMY552" s="186"/>
      <c r="BMZ552" s="186"/>
      <c r="BNA552" s="186"/>
      <c r="BNB552" s="186"/>
      <c r="BNC552" s="186"/>
      <c r="BND552" s="186"/>
      <c r="BNE552" s="186"/>
      <c r="BNF552" s="186"/>
      <c r="BNG552" s="186"/>
      <c r="BNH552" s="186"/>
      <c r="BNI552" s="186"/>
      <c r="BNJ552" s="186"/>
      <c r="BNK552" s="186"/>
      <c r="BNL552" s="186"/>
      <c r="BNM552" s="186"/>
      <c r="BNN552" s="186"/>
      <c r="BNO552" s="186"/>
      <c r="BNP552" s="186"/>
      <c r="BNQ552" s="186"/>
      <c r="BNR552" s="186"/>
      <c r="BNS552" s="186"/>
      <c r="BNT552" s="186"/>
      <c r="BNU552" s="186"/>
      <c r="BNV552" s="186"/>
      <c r="BNW552" s="186"/>
      <c r="BNX552" s="186"/>
      <c r="BNY552" s="186"/>
      <c r="BNZ552" s="186"/>
      <c r="BOA552" s="186"/>
      <c r="BOB552" s="186"/>
      <c r="BOC552" s="186"/>
      <c r="BOD552" s="186"/>
      <c r="BOE552" s="186"/>
      <c r="BOF552" s="186"/>
      <c r="BOG552" s="186"/>
      <c r="BOH552" s="186"/>
      <c r="BOI552" s="186"/>
      <c r="BOJ552" s="186"/>
      <c r="BOK552" s="186"/>
      <c r="BOL552" s="186"/>
      <c r="BOM552" s="186"/>
      <c r="BON552" s="186"/>
      <c r="BOO552" s="186"/>
      <c r="BOP552" s="186"/>
      <c r="BOQ552" s="186"/>
      <c r="BOR552" s="186"/>
      <c r="BOS552" s="186"/>
      <c r="BOT552" s="186"/>
      <c r="BOU552" s="186"/>
      <c r="BOV552" s="186"/>
      <c r="BOW552" s="186"/>
      <c r="BOX552" s="186"/>
      <c r="BOY552" s="186"/>
      <c r="BOZ552" s="186"/>
      <c r="BPA552" s="186"/>
      <c r="BPB552" s="186"/>
      <c r="BPC552" s="186"/>
      <c r="BPD552" s="186"/>
      <c r="BPE552" s="186"/>
      <c r="BPF552" s="186"/>
      <c r="BPG552" s="186"/>
      <c r="BPH552" s="186"/>
      <c r="BPI552" s="186"/>
      <c r="BPJ552" s="186"/>
      <c r="BPK552" s="186"/>
      <c r="BPL552" s="186"/>
      <c r="BPM552" s="186"/>
      <c r="BPN552" s="186"/>
      <c r="BPO552" s="186"/>
      <c r="BPP552" s="186"/>
      <c r="BPQ552" s="186"/>
      <c r="BPR552" s="186"/>
      <c r="BPS552" s="186"/>
      <c r="BPT552" s="186"/>
      <c r="BPU552" s="186"/>
      <c r="BPV552" s="186"/>
      <c r="BPW552" s="186"/>
      <c r="BPX552" s="186"/>
      <c r="BPY552" s="186"/>
      <c r="BPZ552" s="186"/>
      <c r="BQA552" s="186"/>
      <c r="BQB552" s="186"/>
      <c r="BQC552" s="186"/>
      <c r="BQD552" s="186"/>
      <c r="BQE552" s="186"/>
      <c r="BQF552" s="186"/>
      <c r="BQG552" s="186"/>
      <c r="BQH552" s="186"/>
      <c r="BQI552" s="186"/>
      <c r="BQJ552" s="186"/>
      <c r="BQK552" s="186"/>
      <c r="BQL552" s="186"/>
      <c r="BQM552" s="186"/>
      <c r="BQN552" s="186"/>
      <c r="BQO552" s="186"/>
      <c r="BQP552" s="186"/>
      <c r="BQQ552" s="186"/>
      <c r="BQR552" s="186"/>
      <c r="BQS552" s="186"/>
      <c r="BQT552" s="186"/>
      <c r="BQU552" s="186"/>
      <c r="BQV552" s="186"/>
      <c r="BQW552" s="186"/>
      <c r="BQX552" s="186"/>
      <c r="BQY552" s="186"/>
      <c r="BQZ552" s="186"/>
      <c r="BRA552" s="186"/>
      <c r="BRB552" s="186"/>
      <c r="BRC552" s="186"/>
      <c r="BRD552" s="186"/>
      <c r="BRE552" s="186"/>
      <c r="BRF552" s="186"/>
      <c r="BRG552" s="186"/>
      <c r="BRH552" s="186"/>
      <c r="BRI552" s="186"/>
      <c r="BRJ552" s="186"/>
      <c r="BRK552" s="186"/>
      <c r="BRL552" s="186"/>
      <c r="BRM552" s="186"/>
      <c r="BRN552" s="186"/>
      <c r="BRO552" s="186"/>
      <c r="BRP552" s="186"/>
      <c r="BRQ552" s="186"/>
      <c r="BRR552" s="186"/>
      <c r="BRS552" s="186"/>
      <c r="BRT552" s="186"/>
      <c r="BRU552" s="186"/>
      <c r="BRV552" s="186"/>
      <c r="BRW552" s="186"/>
      <c r="BRX552" s="186"/>
      <c r="BRY552" s="186"/>
      <c r="BRZ552" s="186"/>
      <c r="BSA552" s="186"/>
      <c r="BSB552" s="186"/>
      <c r="BSC552" s="186"/>
      <c r="BSD552" s="186"/>
      <c r="BSE552" s="186"/>
      <c r="BSF552" s="186"/>
      <c r="BSG552" s="186"/>
      <c r="BSH552" s="186"/>
      <c r="BSI552" s="186"/>
      <c r="BSJ552" s="186"/>
      <c r="BSK552" s="186"/>
      <c r="BSL552" s="186"/>
      <c r="BSM552" s="186"/>
      <c r="BSN552" s="186"/>
      <c r="BSO552" s="186"/>
      <c r="BSP552" s="186"/>
      <c r="BSQ552" s="186"/>
      <c r="BSR552" s="186"/>
      <c r="BSS552" s="186"/>
      <c r="BST552" s="186"/>
      <c r="BSU552" s="186"/>
      <c r="BSV552" s="186"/>
      <c r="BSW552" s="186"/>
      <c r="BSX552" s="186"/>
      <c r="BSY552" s="186"/>
      <c r="BSZ552" s="186"/>
      <c r="BTA552" s="186"/>
      <c r="BTB552" s="186"/>
      <c r="BTC552" s="186"/>
      <c r="BTD552" s="186"/>
      <c r="BTE552" s="186"/>
      <c r="BTF552" s="186"/>
      <c r="BTG552" s="186"/>
      <c r="BTH552" s="186"/>
      <c r="BTI552" s="186"/>
      <c r="BTJ552" s="186"/>
      <c r="BTK552" s="186"/>
      <c r="BTL552" s="186"/>
      <c r="BTM552" s="186"/>
      <c r="BTN552" s="186"/>
      <c r="BTO552" s="186"/>
      <c r="BTP552" s="186"/>
      <c r="BTQ552" s="186"/>
      <c r="BTR552" s="186"/>
      <c r="BTS552" s="186"/>
      <c r="BTT552" s="186"/>
      <c r="BTU552" s="186"/>
      <c r="BTV552" s="186"/>
      <c r="BTW552" s="186"/>
      <c r="BTX552" s="186"/>
      <c r="BTY552" s="186"/>
      <c r="BTZ552" s="186"/>
      <c r="BUA552" s="186"/>
      <c r="BUB552" s="186"/>
      <c r="BUC552" s="186"/>
      <c r="BUD552" s="186"/>
      <c r="BUE552" s="186"/>
      <c r="BUF552" s="186"/>
      <c r="BUG552" s="186"/>
      <c r="BUH552" s="186"/>
      <c r="BUI552" s="186"/>
      <c r="BUJ552" s="186"/>
      <c r="BUK552" s="186"/>
      <c r="BUL552" s="186"/>
      <c r="BUM552" s="186"/>
      <c r="BUN552" s="186"/>
      <c r="BUO552" s="186"/>
      <c r="BUP552" s="186"/>
      <c r="BUQ552" s="186"/>
      <c r="BUR552" s="186"/>
      <c r="BUS552" s="186"/>
      <c r="BUT552" s="186"/>
      <c r="BUU552" s="186"/>
      <c r="BUV552" s="186"/>
      <c r="BUW552" s="186"/>
      <c r="BUX552" s="186"/>
      <c r="BUY552" s="186"/>
      <c r="BUZ552" s="186"/>
      <c r="BVA552" s="186"/>
      <c r="BVB552" s="186"/>
      <c r="BVC552" s="186"/>
      <c r="BVD552" s="186"/>
      <c r="BVE552" s="186"/>
      <c r="BVF552" s="186"/>
      <c r="BVG552" s="186"/>
      <c r="BVH552" s="186"/>
      <c r="BVI552" s="186"/>
      <c r="BVJ552" s="186"/>
      <c r="BVK552" s="186"/>
      <c r="BVL552" s="186"/>
      <c r="BVM552" s="186"/>
      <c r="BVN552" s="186"/>
      <c r="BVO552" s="186"/>
      <c r="BVP552" s="186"/>
      <c r="BVQ552" s="186"/>
      <c r="BVR552" s="186"/>
      <c r="BVS552" s="186"/>
      <c r="BVT552" s="186"/>
      <c r="BVU552" s="186"/>
      <c r="BVV552" s="186"/>
      <c r="BVW552" s="186"/>
      <c r="BVX552" s="186"/>
      <c r="BVY552" s="186"/>
      <c r="BVZ552" s="186"/>
      <c r="BWA552" s="186"/>
      <c r="BWB552" s="186"/>
      <c r="BWC552" s="186"/>
      <c r="BWD552" s="186"/>
      <c r="BWE552" s="186"/>
      <c r="BWF552" s="186"/>
      <c r="BWG552" s="186"/>
      <c r="BWH552" s="186"/>
      <c r="BWI552" s="186"/>
      <c r="BWJ552" s="186"/>
      <c r="BWK552" s="186"/>
      <c r="BWL552" s="186"/>
      <c r="BWM552" s="186"/>
      <c r="BWN552" s="186"/>
      <c r="BWO552" s="186"/>
      <c r="BWP552" s="186"/>
      <c r="BWQ552" s="186"/>
      <c r="BWR552" s="186"/>
      <c r="BWS552" s="186"/>
      <c r="BWT552" s="186"/>
      <c r="BWU552" s="186"/>
      <c r="BWV552" s="186"/>
      <c r="BWW552" s="186"/>
      <c r="BWX552" s="186"/>
      <c r="BWY552" s="186"/>
      <c r="BWZ552" s="186"/>
      <c r="BXA552" s="186"/>
      <c r="BXB552" s="186"/>
      <c r="BXC552" s="186"/>
      <c r="BXD552" s="186"/>
      <c r="BXE552" s="186"/>
      <c r="BXF552" s="186"/>
      <c r="BXG552" s="186"/>
      <c r="BXH552" s="186"/>
      <c r="BXI552" s="186"/>
      <c r="BXJ552" s="186"/>
      <c r="BXK552" s="186"/>
      <c r="BXL552" s="186"/>
      <c r="BXM552" s="186"/>
      <c r="BXN552" s="186"/>
      <c r="BXO552" s="186"/>
      <c r="BXP552" s="186"/>
      <c r="BXQ552" s="186"/>
      <c r="BXR552" s="186"/>
      <c r="BXS552" s="186"/>
      <c r="BXT552" s="186"/>
      <c r="BXU552" s="186"/>
      <c r="BXV552" s="186"/>
      <c r="BXW552" s="186"/>
      <c r="BXX552" s="186"/>
      <c r="BXY552" s="186"/>
      <c r="BXZ552" s="186"/>
      <c r="BYA552" s="186"/>
      <c r="BYB552" s="186"/>
      <c r="BYC552" s="186"/>
      <c r="BYD552" s="186"/>
      <c r="BYE552" s="186"/>
      <c r="BYF552" s="186"/>
      <c r="BYG552" s="186"/>
      <c r="BYH552" s="186"/>
      <c r="BYI552" s="186"/>
      <c r="BYJ552" s="186"/>
      <c r="BYK552" s="186"/>
      <c r="BYL552" s="186"/>
      <c r="BYM552" s="186"/>
      <c r="BYN552" s="186"/>
      <c r="BYO552" s="186"/>
      <c r="BYP552" s="186"/>
      <c r="BYQ552" s="186"/>
      <c r="BYR552" s="186"/>
      <c r="BYS552" s="186"/>
      <c r="BYT552" s="186"/>
      <c r="BYU552" s="186"/>
      <c r="BYV552" s="186"/>
      <c r="BYW552" s="186"/>
      <c r="BYX552" s="186"/>
      <c r="BYY552" s="186"/>
      <c r="BYZ552" s="186"/>
      <c r="BZA552" s="186"/>
      <c r="BZB552" s="186"/>
      <c r="BZC552" s="186"/>
      <c r="BZD552" s="186"/>
      <c r="BZE552" s="186"/>
      <c r="BZF552" s="186"/>
      <c r="BZG552" s="186"/>
      <c r="BZH552" s="186"/>
      <c r="BZI552" s="186"/>
      <c r="BZJ552" s="186"/>
      <c r="BZK552" s="186"/>
      <c r="BZL552" s="186"/>
      <c r="BZM552" s="186"/>
      <c r="BZN552" s="186"/>
      <c r="BZO552" s="186"/>
      <c r="BZP552" s="186"/>
      <c r="BZQ552" s="186"/>
      <c r="BZR552" s="186"/>
      <c r="BZS552" s="186"/>
      <c r="BZT552" s="186"/>
      <c r="BZU552" s="186"/>
      <c r="BZV552" s="186"/>
      <c r="BZW552" s="186"/>
      <c r="BZX552" s="186"/>
      <c r="BZY552" s="186"/>
      <c r="BZZ552" s="186"/>
      <c r="CAA552" s="186"/>
      <c r="CAB552" s="186"/>
      <c r="CAC552" s="186"/>
      <c r="CAD552" s="186"/>
      <c r="CAE552" s="186"/>
      <c r="CAF552" s="186"/>
      <c r="CAG552" s="186"/>
      <c r="CAH552" s="186"/>
      <c r="CAI552" s="186"/>
      <c r="CAJ552" s="186"/>
      <c r="CAK552" s="186"/>
      <c r="CAL552" s="186"/>
      <c r="CAM552" s="186"/>
      <c r="CAN552" s="186"/>
      <c r="CAO552" s="186"/>
      <c r="CAP552" s="186"/>
      <c r="CAQ552" s="186"/>
      <c r="CAR552" s="186"/>
      <c r="CAS552" s="186"/>
      <c r="CAT552" s="186"/>
      <c r="CAU552" s="186"/>
      <c r="CAV552" s="186"/>
      <c r="CAW552" s="186"/>
      <c r="CAX552" s="186"/>
      <c r="CAY552" s="186"/>
      <c r="CAZ552" s="186"/>
      <c r="CBA552" s="186"/>
      <c r="CBB552" s="186"/>
      <c r="CBC552" s="186"/>
      <c r="CBD552" s="186"/>
      <c r="CBE552" s="186"/>
      <c r="CBF552" s="186"/>
      <c r="CBG552" s="186"/>
      <c r="CBH552" s="186"/>
      <c r="CBI552" s="186"/>
      <c r="CBJ552" s="186"/>
      <c r="CBK552" s="186"/>
      <c r="CBL552" s="186"/>
      <c r="CBM552" s="186"/>
      <c r="CBN552" s="186"/>
      <c r="CBO552" s="186"/>
      <c r="CBP552" s="186"/>
      <c r="CBQ552" s="186"/>
      <c r="CBR552" s="186"/>
      <c r="CBS552" s="186"/>
      <c r="CBT552" s="186"/>
      <c r="CBU552" s="186"/>
      <c r="CBV552" s="186"/>
      <c r="CBW552" s="186"/>
      <c r="CBX552" s="186"/>
      <c r="CBY552" s="186"/>
      <c r="CBZ552" s="186"/>
      <c r="CCA552" s="186"/>
      <c r="CCB552" s="186"/>
      <c r="CCC552" s="186"/>
      <c r="CCD552" s="186"/>
      <c r="CCE552" s="186"/>
      <c r="CCF552" s="186"/>
      <c r="CCG552" s="186"/>
      <c r="CCH552" s="186"/>
      <c r="CCI552" s="186"/>
      <c r="CCJ552" s="186"/>
      <c r="CCK552" s="186"/>
      <c r="CCL552" s="186"/>
      <c r="CCM552" s="186"/>
      <c r="CCN552" s="186"/>
      <c r="CCO552" s="186"/>
      <c r="CCP552" s="186"/>
      <c r="CCQ552" s="186"/>
      <c r="CCR552" s="186"/>
      <c r="CCS552" s="186"/>
      <c r="CCT552" s="186"/>
      <c r="CCU552" s="186"/>
      <c r="CCV552" s="186"/>
      <c r="CCW552" s="186"/>
      <c r="CCX552" s="186"/>
      <c r="CCY552" s="186"/>
      <c r="CCZ552" s="186"/>
      <c r="CDA552" s="186"/>
      <c r="CDB552" s="186"/>
      <c r="CDC552" s="186"/>
      <c r="CDD552" s="186"/>
      <c r="CDE552" s="186"/>
      <c r="CDF552" s="186"/>
      <c r="CDG552" s="186"/>
      <c r="CDH552" s="186"/>
      <c r="CDI552" s="186"/>
      <c r="CDJ552" s="186"/>
      <c r="CDK552" s="186"/>
      <c r="CDL552" s="186"/>
      <c r="CDM552" s="186"/>
      <c r="CDN552" s="186"/>
      <c r="CDO552" s="186"/>
      <c r="CDP552" s="186"/>
      <c r="CDQ552" s="186"/>
      <c r="CDR552" s="186"/>
      <c r="CDS552" s="186"/>
      <c r="CDT552" s="186"/>
      <c r="CDU552" s="186"/>
      <c r="CDV552" s="186"/>
      <c r="CDW552" s="186"/>
      <c r="CDX552" s="186"/>
      <c r="CDY552" s="186"/>
      <c r="CDZ552" s="186"/>
      <c r="CEA552" s="186"/>
      <c r="CEB552" s="186"/>
      <c r="CEC552" s="186"/>
      <c r="CED552" s="186"/>
      <c r="CEE552" s="186"/>
      <c r="CEF552" s="186"/>
      <c r="CEG552" s="186"/>
      <c r="CEH552" s="186"/>
      <c r="CEI552" s="186"/>
      <c r="CEJ552" s="186"/>
      <c r="CEK552" s="186"/>
      <c r="CEL552" s="186"/>
      <c r="CEM552" s="186"/>
      <c r="CEN552" s="186"/>
      <c r="CEO552" s="186"/>
      <c r="CEP552" s="186"/>
      <c r="CEQ552" s="186"/>
      <c r="CER552" s="186"/>
      <c r="CES552" s="186"/>
      <c r="CET552" s="186"/>
      <c r="CEU552" s="186"/>
      <c r="CEV552" s="186"/>
      <c r="CEW552" s="186"/>
      <c r="CEX552" s="186"/>
      <c r="CEY552" s="186"/>
      <c r="CEZ552" s="186"/>
      <c r="CFA552" s="186"/>
      <c r="CFB552" s="186"/>
      <c r="CFC552" s="186"/>
      <c r="CFD552" s="186"/>
      <c r="CFE552" s="186"/>
      <c r="CFF552" s="186"/>
      <c r="CFG552" s="186"/>
      <c r="CFH552" s="186"/>
      <c r="CFI552" s="186"/>
      <c r="CFJ552" s="186"/>
      <c r="CFK552" s="186"/>
      <c r="CFL552" s="186"/>
      <c r="CFM552" s="186"/>
      <c r="CFN552" s="186"/>
      <c r="CFO552" s="186"/>
      <c r="CFP552" s="186"/>
      <c r="CFQ552" s="186"/>
      <c r="CFR552" s="186"/>
      <c r="CFS552" s="186"/>
      <c r="CFT552" s="186"/>
      <c r="CFU552" s="186"/>
      <c r="CFV552" s="186"/>
      <c r="CFW552" s="186"/>
      <c r="CFX552" s="186"/>
      <c r="CFY552" s="186"/>
      <c r="CFZ552" s="186"/>
      <c r="CGA552" s="186"/>
      <c r="CGB552" s="186"/>
      <c r="CGC552" s="186"/>
      <c r="CGD552" s="186"/>
      <c r="CGE552" s="186"/>
      <c r="CGF552" s="186"/>
      <c r="CGG552" s="186"/>
      <c r="CGH552" s="186"/>
      <c r="CGI552" s="186"/>
      <c r="CGJ552" s="186"/>
      <c r="CGK552" s="186"/>
      <c r="CGL552" s="186"/>
      <c r="CGM552" s="186"/>
      <c r="CGN552" s="186"/>
      <c r="CGO552" s="186"/>
      <c r="CGP552" s="186"/>
      <c r="CGQ552" s="186"/>
      <c r="CGR552" s="186"/>
      <c r="CGS552" s="186"/>
      <c r="CGT552" s="186"/>
      <c r="CGU552" s="186"/>
      <c r="CGV552" s="186"/>
      <c r="CGW552" s="186"/>
      <c r="CGX552" s="186"/>
      <c r="CGY552" s="186"/>
      <c r="CGZ552" s="186"/>
      <c r="CHA552" s="186"/>
      <c r="CHB552" s="186"/>
      <c r="CHC552" s="186"/>
      <c r="CHD552" s="186"/>
      <c r="CHE552" s="186"/>
      <c r="CHF552" s="186"/>
      <c r="CHG552" s="186"/>
      <c r="CHH552" s="186"/>
      <c r="CHI552" s="186"/>
      <c r="CHJ552" s="186"/>
      <c r="CHK552" s="186"/>
      <c r="CHL552" s="186"/>
      <c r="CHM552" s="186"/>
      <c r="CHN552" s="186"/>
      <c r="CHO552" s="186"/>
      <c r="CHP552" s="186"/>
      <c r="CHQ552" s="186"/>
      <c r="CHR552" s="186"/>
      <c r="CHS552" s="186"/>
      <c r="CHT552" s="186"/>
      <c r="CHU552" s="186"/>
      <c r="CHV552" s="186"/>
      <c r="CHW552" s="186"/>
      <c r="CHX552" s="186"/>
      <c r="CHY552" s="186"/>
      <c r="CHZ552" s="186"/>
      <c r="CIA552" s="186"/>
      <c r="CIB552" s="186"/>
      <c r="CIC552" s="186"/>
      <c r="CID552" s="186"/>
      <c r="CIE552" s="186"/>
      <c r="CIF552" s="186"/>
      <c r="CIG552" s="186"/>
      <c r="CIH552" s="186"/>
      <c r="CII552" s="186"/>
      <c r="CIJ552" s="186"/>
      <c r="CIK552" s="186"/>
      <c r="CIL552" s="186"/>
      <c r="CIM552" s="186"/>
      <c r="CIN552" s="186"/>
      <c r="CIO552" s="186"/>
      <c r="CIP552" s="186"/>
      <c r="CIQ552" s="186"/>
      <c r="CIR552" s="186"/>
      <c r="CIS552" s="186"/>
      <c r="CIT552" s="186"/>
      <c r="CIU552" s="186"/>
      <c r="CIV552" s="186"/>
      <c r="CIW552" s="186"/>
      <c r="CIX552" s="186"/>
      <c r="CIY552" s="186"/>
      <c r="CIZ552" s="186"/>
      <c r="CJA552" s="186"/>
      <c r="CJB552" s="186"/>
      <c r="CJC552" s="186"/>
      <c r="CJD552" s="186"/>
      <c r="CJE552" s="186"/>
      <c r="CJF552" s="186"/>
      <c r="CJG552" s="186"/>
      <c r="CJH552" s="186"/>
      <c r="CJI552" s="186"/>
      <c r="CJJ552" s="186"/>
      <c r="CJK552" s="186"/>
      <c r="CJL552" s="186"/>
      <c r="CJM552" s="186"/>
      <c r="CJN552" s="186"/>
      <c r="CJO552" s="186"/>
      <c r="CJP552" s="186"/>
      <c r="CJQ552" s="186"/>
      <c r="CJR552" s="186"/>
      <c r="CJS552" s="186"/>
      <c r="CJT552" s="186"/>
      <c r="CJU552" s="186"/>
      <c r="CJV552" s="186"/>
      <c r="CJW552" s="186"/>
      <c r="CJX552" s="186"/>
      <c r="CJY552" s="186"/>
      <c r="CJZ552" s="186"/>
      <c r="CKA552" s="186"/>
      <c r="CKB552" s="186"/>
      <c r="CKC552" s="186"/>
      <c r="CKD552" s="186"/>
      <c r="CKE552" s="186"/>
      <c r="CKF552" s="186"/>
      <c r="CKG552" s="186"/>
      <c r="CKH552" s="186"/>
      <c r="CKI552" s="186"/>
      <c r="CKJ552" s="186"/>
      <c r="CKK552" s="186"/>
      <c r="CKL552" s="186"/>
      <c r="CKM552" s="186"/>
      <c r="CKN552" s="186"/>
      <c r="CKO552" s="186"/>
      <c r="CKP552" s="186"/>
      <c r="CKQ552" s="186"/>
      <c r="CKR552" s="186"/>
      <c r="CKS552" s="186"/>
      <c r="CKT552" s="186"/>
      <c r="CKU552" s="186"/>
      <c r="CKV552" s="186"/>
      <c r="CKW552" s="186"/>
      <c r="CKX552" s="186"/>
      <c r="CKY552" s="186"/>
      <c r="CKZ552" s="186"/>
      <c r="CLA552" s="186"/>
      <c r="CLB552" s="186"/>
      <c r="CLC552" s="186"/>
      <c r="CLD552" s="186"/>
      <c r="CLE552" s="186"/>
      <c r="CLF552" s="186"/>
      <c r="CLG552" s="186"/>
      <c r="CLH552" s="186"/>
      <c r="CLI552" s="186"/>
      <c r="CLJ552" s="186"/>
      <c r="CLK552" s="186"/>
      <c r="CLL552" s="186"/>
      <c r="CLM552" s="186"/>
      <c r="CLN552" s="186"/>
      <c r="CLO552" s="186"/>
      <c r="CLP552" s="186"/>
      <c r="CLQ552" s="186"/>
      <c r="CLR552" s="186"/>
      <c r="CLS552" s="186"/>
      <c r="CLT552" s="186"/>
      <c r="CLU552" s="186"/>
      <c r="CLV552" s="186"/>
      <c r="CLW552" s="186"/>
      <c r="CLX552" s="186"/>
      <c r="CLY552" s="186"/>
      <c r="CLZ552" s="186"/>
      <c r="CMA552" s="186"/>
      <c r="CMB552" s="186"/>
      <c r="CMC552" s="186"/>
      <c r="CMD552" s="186"/>
      <c r="CME552" s="186"/>
      <c r="CMF552" s="186"/>
      <c r="CMG552" s="186"/>
      <c r="CMH552" s="186"/>
      <c r="CMI552" s="186"/>
      <c r="CMJ552" s="186"/>
      <c r="CMK552" s="186"/>
      <c r="CML552" s="186"/>
      <c r="CMM552" s="186"/>
      <c r="CMN552" s="186"/>
      <c r="CMO552" s="186"/>
      <c r="CMP552" s="186"/>
      <c r="CMQ552" s="186"/>
      <c r="CMR552" s="186"/>
      <c r="CMS552" s="186"/>
      <c r="CMT552" s="186"/>
      <c r="CMU552" s="186"/>
      <c r="CMV552" s="186"/>
      <c r="CMW552" s="186"/>
      <c r="CMX552" s="186"/>
      <c r="CMY552" s="186"/>
      <c r="CMZ552" s="186"/>
      <c r="CNA552" s="186"/>
      <c r="CNB552" s="186"/>
      <c r="CNC552" s="186"/>
      <c r="CND552" s="186"/>
      <c r="CNE552" s="186"/>
      <c r="CNF552" s="186"/>
      <c r="CNG552" s="186"/>
      <c r="CNH552" s="186"/>
      <c r="CNI552" s="186"/>
      <c r="CNJ552" s="186"/>
      <c r="CNK552" s="186"/>
      <c r="CNL552" s="186"/>
      <c r="CNM552" s="186"/>
      <c r="CNN552" s="186"/>
      <c r="CNO552" s="186"/>
      <c r="CNP552" s="186"/>
      <c r="CNQ552" s="186"/>
      <c r="CNR552" s="186"/>
      <c r="CNS552" s="186"/>
      <c r="CNT552" s="186"/>
      <c r="CNU552" s="186"/>
      <c r="CNV552" s="186"/>
      <c r="CNW552" s="186"/>
      <c r="CNX552" s="186"/>
      <c r="CNY552" s="186"/>
      <c r="CNZ552" s="186"/>
      <c r="COA552" s="186"/>
      <c r="COB552" s="186"/>
      <c r="COC552" s="186"/>
      <c r="COD552" s="186"/>
      <c r="COE552" s="186"/>
      <c r="COF552" s="186"/>
      <c r="COG552" s="186"/>
      <c r="COH552" s="186"/>
      <c r="COI552" s="186"/>
      <c r="COJ552" s="186"/>
      <c r="COK552" s="186"/>
      <c r="COL552" s="186"/>
      <c r="COM552" s="186"/>
      <c r="CON552" s="186"/>
      <c r="COO552" s="186"/>
      <c r="COP552" s="186"/>
      <c r="COQ552" s="186"/>
      <c r="COR552" s="186"/>
      <c r="COS552" s="186"/>
      <c r="COT552" s="186"/>
      <c r="COU552" s="186"/>
      <c r="COV552" s="186"/>
      <c r="COW552" s="186"/>
      <c r="COX552" s="186"/>
      <c r="COY552" s="186"/>
      <c r="COZ552" s="186"/>
      <c r="CPA552" s="186"/>
      <c r="CPB552" s="186"/>
      <c r="CPC552" s="186"/>
      <c r="CPD552" s="186"/>
      <c r="CPE552" s="186"/>
      <c r="CPF552" s="186"/>
      <c r="CPG552" s="186"/>
      <c r="CPH552" s="186"/>
      <c r="CPI552" s="186"/>
      <c r="CPJ552" s="186"/>
      <c r="CPK552" s="186"/>
      <c r="CPL552" s="186"/>
      <c r="CPM552" s="186"/>
      <c r="CPN552" s="186"/>
      <c r="CPO552" s="186"/>
      <c r="CPP552" s="186"/>
      <c r="CPQ552" s="186"/>
      <c r="CPR552" s="186"/>
      <c r="CPS552" s="186"/>
      <c r="CPT552" s="186"/>
      <c r="CPU552" s="186"/>
      <c r="CPV552" s="186"/>
      <c r="CPW552" s="186"/>
      <c r="CPX552" s="186"/>
      <c r="CPY552" s="186"/>
      <c r="CPZ552" s="186"/>
      <c r="CQA552" s="186"/>
      <c r="CQB552" s="186"/>
      <c r="CQC552" s="186"/>
      <c r="CQD552" s="186"/>
      <c r="CQE552" s="186"/>
      <c r="CQF552" s="186"/>
      <c r="CQG552" s="186"/>
      <c r="CQH552" s="186"/>
      <c r="CQI552" s="186"/>
      <c r="CQJ552" s="186"/>
      <c r="CQK552" s="186"/>
      <c r="CQL552" s="186"/>
      <c r="CQM552" s="186"/>
      <c r="CQN552" s="186"/>
      <c r="CQO552" s="186"/>
      <c r="CQP552" s="186"/>
      <c r="CQQ552" s="186"/>
      <c r="CQR552" s="186"/>
      <c r="CQS552" s="186"/>
      <c r="CQT552" s="186"/>
      <c r="CQU552" s="186"/>
      <c r="CQV552" s="186"/>
      <c r="CQW552" s="186"/>
      <c r="CQX552" s="186"/>
      <c r="CQY552" s="186"/>
      <c r="CQZ552" s="186"/>
      <c r="CRA552" s="186"/>
      <c r="CRB552" s="186"/>
      <c r="CRC552" s="186"/>
      <c r="CRD552" s="186"/>
      <c r="CRE552" s="186"/>
      <c r="CRF552" s="186"/>
      <c r="CRG552" s="186"/>
      <c r="CRH552" s="186"/>
      <c r="CRI552" s="186"/>
      <c r="CRJ552" s="186"/>
      <c r="CRK552" s="186"/>
      <c r="CRL552" s="186"/>
      <c r="CRM552" s="186"/>
      <c r="CRN552" s="186"/>
      <c r="CRO552" s="186"/>
      <c r="CRP552" s="186"/>
      <c r="CRQ552" s="186"/>
      <c r="CRR552" s="186"/>
      <c r="CRS552" s="186"/>
      <c r="CRT552" s="186"/>
      <c r="CRU552" s="186"/>
      <c r="CRV552" s="186"/>
      <c r="CRW552" s="186"/>
      <c r="CRX552" s="186"/>
      <c r="CRY552" s="186"/>
      <c r="CRZ552" s="186"/>
      <c r="CSA552" s="186"/>
      <c r="CSB552" s="186"/>
      <c r="CSC552" s="186"/>
      <c r="CSD552" s="186"/>
      <c r="CSE552" s="186"/>
      <c r="CSF552" s="186"/>
      <c r="CSG552" s="186"/>
      <c r="CSH552" s="186"/>
      <c r="CSI552" s="186"/>
      <c r="CSJ552" s="186"/>
      <c r="CSK552" s="186"/>
      <c r="CSL552" s="186"/>
      <c r="CSM552" s="186"/>
      <c r="CSN552" s="186"/>
      <c r="CSO552" s="186"/>
      <c r="CSP552" s="186"/>
      <c r="CSQ552" s="186"/>
      <c r="CSR552" s="186"/>
      <c r="CSS552" s="186"/>
      <c r="CST552" s="186"/>
      <c r="CSU552" s="186"/>
      <c r="CSV552" s="186"/>
      <c r="CSW552" s="186"/>
      <c r="CSX552" s="186"/>
      <c r="CSY552" s="186"/>
      <c r="CSZ552" s="186"/>
      <c r="CTA552" s="186"/>
      <c r="CTB552" s="186"/>
      <c r="CTC552" s="186"/>
      <c r="CTD552" s="186"/>
      <c r="CTE552" s="186"/>
      <c r="CTF552" s="186"/>
      <c r="CTG552" s="186"/>
      <c r="CTH552" s="186"/>
      <c r="CTI552" s="186"/>
      <c r="CTJ552" s="186"/>
      <c r="CTK552" s="186"/>
      <c r="CTL552" s="186"/>
      <c r="CTM552" s="186"/>
      <c r="CTN552" s="186"/>
      <c r="CTO552" s="186"/>
      <c r="CTP552" s="186"/>
      <c r="CTQ552" s="186"/>
      <c r="CTR552" s="186"/>
      <c r="CTS552" s="186"/>
      <c r="CTT552" s="186"/>
      <c r="CTU552" s="186"/>
      <c r="CTV552" s="186"/>
      <c r="CTW552" s="186"/>
      <c r="CTX552" s="186"/>
      <c r="CTY552" s="186"/>
      <c r="CTZ552" s="186"/>
      <c r="CUA552" s="186"/>
      <c r="CUB552" s="186"/>
      <c r="CUC552" s="186"/>
      <c r="CUD552" s="186"/>
      <c r="CUE552" s="186"/>
      <c r="CUF552" s="186"/>
      <c r="CUG552" s="186"/>
      <c r="CUH552" s="186"/>
      <c r="CUI552" s="186"/>
      <c r="CUJ552" s="186"/>
      <c r="CUK552" s="186"/>
      <c r="CUL552" s="186"/>
      <c r="CUM552" s="186"/>
      <c r="CUN552" s="186"/>
      <c r="CUO552" s="186"/>
      <c r="CUP552" s="186"/>
      <c r="CUQ552" s="186"/>
      <c r="CUR552" s="186"/>
      <c r="CUS552" s="186"/>
      <c r="CUT552" s="186"/>
      <c r="CUU552" s="186"/>
      <c r="CUV552" s="186"/>
      <c r="CUW552" s="186"/>
      <c r="CUX552" s="186"/>
      <c r="CUY552" s="186"/>
      <c r="CUZ552" s="186"/>
      <c r="CVA552" s="186"/>
      <c r="CVB552" s="186"/>
      <c r="CVC552" s="186"/>
      <c r="CVD552" s="186"/>
      <c r="CVE552" s="186"/>
      <c r="CVF552" s="186"/>
      <c r="CVG552" s="186"/>
      <c r="CVH552" s="186"/>
      <c r="CVI552" s="186"/>
      <c r="CVJ552" s="186"/>
      <c r="CVK552" s="186"/>
      <c r="CVL552" s="186"/>
      <c r="CVM552" s="186"/>
      <c r="CVN552" s="186"/>
      <c r="CVO552" s="186"/>
      <c r="CVP552" s="186"/>
      <c r="CVQ552" s="186"/>
      <c r="CVR552" s="186"/>
      <c r="CVS552" s="186"/>
      <c r="CVT552" s="186"/>
      <c r="CVU552" s="186"/>
      <c r="CVV552" s="186"/>
      <c r="CVW552" s="186"/>
      <c r="CVX552" s="186"/>
      <c r="CVY552" s="186"/>
      <c r="CVZ552" s="186"/>
      <c r="CWA552" s="186"/>
      <c r="CWB552" s="186"/>
      <c r="CWC552" s="186"/>
      <c r="CWD552" s="186"/>
      <c r="CWE552" s="186"/>
      <c r="CWF552" s="186"/>
      <c r="CWG552" s="186"/>
      <c r="CWH552" s="186"/>
      <c r="CWI552" s="186"/>
      <c r="CWJ552" s="186"/>
      <c r="CWK552" s="186"/>
      <c r="CWL552" s="186"/>
      <c r="CWM552" s="186"/>
      <c r="CWN552" s="186"/>
      <c r="CWO552" s="186"/>
      <c r="CWP552" s="186"/>
      <c r="CWQ552" s="186"/>
      <c r="CWR552" s="186"/>
      <c r="CWS552" s="186"/>
      <c r="CWT552" s="186"/>
      <c r="CWU552" s="186"/>
      <c r="CWV552" s="186"/>
      <c r="CWW552" s="186"/>
      <c r="CWX552" s="186"/>
      <c r="CWY552" s="186"/>
      <c r="CWZ552" s="186"/>
      <c r="CXA552" s="186"/>
      <c r="CXB552" s="186"/>
      <c r="CXC552" s="186"/>
      <c r="CXD552" s="186"/>
      <c r="CXE552" s="186"/>
      <c r="CXF552" s="186"/>
      <c r="CXG552" s="186"/>
      <c r="CXH552" s="186"/>
      <c r="CXI552" s="186"/>
      <c r="CXJ552" s="186"/>
      <c r="CXK552" s="186"/>
      <c r="CXL552" s="186"/>
      <c r="CXM552" s="186"/>
      <c r="CXN552" s="186"/>
      <c r="CXO552" s="186"/>
      <c r="CXP552" s="186"/>
      <c r="CXQ552" s="186"/>
      <c r="CXR552" s="186"/>
      <c r="CXS552" s="186"/>
      <c r="CXT552" s="186"/>
      <c r="CXU552" s="186"/>
      <c r="CXV552" s="186"/>
      <c r="CXW552" s="186"/>
      <c r="CXX552" s="186"/>
      <c r="CXY552" s="186"/>
      <c r="CXZ552" s="186"/>
      <c r="CYA552" s="186"/>
      <c r="CYB552" s="186"/>
      <c r="CYC552" s="186"/>
      <c r="CYD552" s="186"/>
      <c r="CYE552" s="186"/>
      <c r="CYF552" s="186"/>
      <c r="CYG552" s="186"/>
      <c r="CYH552" s="186"/>
      <c r="CYI552" s="186"/>
      <c r="CYJ552" s="186"/>
      <c r="CYK552" s="186"/>
      <c r="CYL552" s="186"/>
      <c r="CYM552" s="186"/>
      <c r="CYN552" s="186"/>
      <c r="CYO552" s="186"/>
      <c r="CYP552" s="186"/>
      <c r="CYQ552" s="186"/>
      <c r="CYR552" s="186"/>
      <c r="CYS552" s="186"/>
      <c r="CYT552" s="186"/>
      <c r="CYU552" s="186"/>
      <c r="CYV552" s="186"/>
      <c r="CYW552" s="186"/>
      <c r="CYX552" s="186"/>
      <c r="CYY552" s="186"/>
      <c r="CYZ552" s="186"/>
      <c r="CZA552" s="186"/>
      <c r="CZB552" s="186"/>
      <c r="CZC552" s="186"/>
      <c r="CZD552" s="186"/>
      <c r="CZE552" s="186"/>
      <c r="CZF552" s="186"/>
      <c r="CZG552" s="186"/>
      <c r="CZH552" s="186"/>
      <c r="CZI552" s="186"/>
      <c r="CZJ552" s="186"/>
      <c r="CZK552" s="186"/>
      <c r="CZL552" s="186"/>
      <c r="CZM552" s="186"/>
      <c r="CZN552" s="186"/>
      <c r="CZO552" s="186"/>
      <c r="CZP552" s="186"/>
      <c r="CZQ552" s="186"/>
      <c r="CZR552" s="186"/>
      <c r="CZS552" s="186"/>
      <c r="CZT552" s="186"/>
      <c r="CZU552" s="186"/>
      <c r="CZV552" s="186"/>
      <c r="CZW552" s="186"/>
      <c r="CZX552" s="186"/>
      <c r="CZY552" s="186"/>
      <c r="CZZ552" s="186"/>
      <c r="DAA552" s="186"/>
      <c r="DAB552" s="186"/>
      <c r="DAC552" s="186"/>
      <c r="DAD552" s="186"/>
      <c r="DAE552" s="186"/>
      <c r="DAF552" s="186"/>
      <c r="DAG552" s="186"/>
      <c r="DAH552" s="186"/>
      <c r="DAI552" s="186"/>
      <c r="DAJ552" s="186"/>
      <c r="DAK552" s="186"/>
      <c r="DAL552" s="186"/>
      <c r="DAM552" s="186"/>
      <c r="DAN552" s="186"/>
      <c r="DAO552" s="186"/>
      <c r="DAP552" s="186"/>
      <c r="DAQ552" s="186"/>
      <c r="DAR552" s="186"/>
      <c r="DAS552" s="186"/>
      <c r="DAT552" s="186"/>
      <c r="DAU552" s="186"/>
      <c r="DAV552" s="186"/>
      <c r="DAW552" s="186"/>
      <c r="DAX552" s="186"/>
      <c r="DAY552" s="186"/>
      <c r="DAZ552" s="186"/>
      <c r="DBA552" s="186"/>
      <c r="DBB552" s="186"/>
      <c r="DBC552" s="186"/>
      <c r="DBD552" s="186"/>
      <c r="DBE552" s="186"/>
      <c r="DBF552" s="186"/>
      <c r="DBG552" s="186"/>
      <c r="DBH552" s="186"/>
      <c r="DBI552" s="186"/>
      <c r="DBJ552" s="186"/>
      <c r="DBK552" s="186"/>
      <c r="DBL552" s="186"/>
      <c r="DBM552" s="186"/>
      <c r="DBN552" s="186"/>
      <c r="DBO552" s="186"/>
      <c r="DBP552" s="186"/>
      <c r="DBQ552" s="186"/>
      <c r="DBR552" s="186"/>
      <c r="DBS552" s="186"/>
      <c r="DBT552" s="186"/>
      <c r="DBU552" s="186"/>
      <c r="DBV552" s="186"/>
      <c r="DBW552" s="186"/>
      <c r="DBX552" s="186"/>
      <c r="DBY552" s="186"/>
      <c r="DBZ552" s="186"/>
      <c r="DCA552" s="186"/>
      <c r="DCB552" s="186"/>
      <c r="DCC552" s="186"/>
      <c r="DCD552" s="186"/>
      <c r="DCE552" s="186"/>
      <c r="DCF552" s="186"/>
      <c r="DCG552" s="186"/>
      <c r="DCH552" s="186"/>
      <c r="DCI552" s="186"/>
      <c r="DCJ552" s="186"/>
      <c r="DCK552" s="186"/>
      <c r="DCL552" s="186"/>
      <c r="DCM552" s="186"/>
      <c r="DCN552" s="186"/>
      <c r="DCO552" s="186"/>
      <c r="DCP552" s="186"/>
      <c r="DCQ552" s="186"/>
      <c r="DCR552" s="186"/>
      <c r="DCS552" s="186"/>
      <c r="DCT552" s="186"/>
      <c r="DCU552" s="186"/>
      <c r="DCV552" s="186"/>
      <c r="DCW552" s="186"/>
      <c r="DCX552" s="186"/>
      <c r="DCY552" s="186"/>
      <c r="DCZ552" s="186"/>
      <c r="DDA552" s="186"/>
      <c r="DDB552" s="186"/>
      <c r="DDC552" s="186"/>
      <c r="DDD552" s="186"/>
      <c r="DDE552" s="186"/>
      <c r="DDF552" s="186"/>
      <c r="DDG552" s="186"/>
      <c r="DDH552" s="186"/>
      <c r="DDI552" s="186"/>
      <c r="DDJ552" s="186"/>
      <c r="DDK552" s="186"/>
      <c r="DDL552" s="186"/>
      <c r="DDM552" s="186"/>
      <c r="DDN552" s="186"/>
      <c r="DDO552" s="186"/>
      <c r="DDP552" s="186"/>
      <c r="DDQ552" s="186"/>
      <c r="DDR552" s="186"/>
      <c r="DDS552" s="186"/>
      <c r="DDT552" s="186"/>
      <c r="DDU552" s="186"/>
      <c r="DDV552" s="186"/>
      <c r="DDW552" s="186"/>
      <c r="DDX552" s="186"/>
      <c r="DDY552" s="186"/>
      <c r="DDZ552" s="186"/>
      <c r="DEA552" s="186"/>
      <c r="DEB552" s="186"/>
      <c r="DEC552" s="186"/>
      <c r="DED552" s="186"/>
      <c r="DEE552" s="186"/>
      <c r="DEF552" s="186"/>
      <c r="DEG552" s="186"/>
      <c r="DEH552" s="186"/>
      <c r="DEI552" s="186"/>
      <c r="DEJ552" s="186"/>
      <c r="DEK552" s="186"/>
      <c r="DEL552" s="186"/>
      <c r="DEM552" s="186"/>
      <c r="DEN552" s="186"/>
      <c r="DEO552" s="186"/>
      <c r="DEP552" s="186"/>
      <c r="DEQ552" s="186"/>
      <c r="DER552" s="186"/>
      <c r="DES552" s="186"/>
      <c r="DET552" s="186"/>
      <c r="DEU552" s="186"/>
      <c r="DEV552" s="186"/>
      <c r="DEW552" s="186"/>
      <c r="DEX552" s="186"/>
      <c r="DEY552" s="186"/>
      <c r="DEZ552" s="186"/>
      <c r="DFA552" s="186"/>
      <c r="DFB552" s="186"/>
      <c r="DFC552" s="186"/>
      <c r="DFD552" s="186"/>
      <c r="DFE552" s="186"/>
      <c r="DFF552" s="186"/>
      <c r="DFG552" s="186"/>
      <c r="DFH552" s="186"/>
      <c r="DFI552" s="186"/>
      <c r="DFJ552" s="186"/>
      <c r="DFK552" s="186"/>
      <c r="DFL552" s="186"/>
      <c r="DFM552" s="186"/>
      <c r="DFN552" s="186"/>
      <c r="DFO552" s="186"/>
      <c r="DFP552" s="186"/>
      <c r="DFQ552" s="186"/>
      <c r="DFR552" s="186"/>
      <c r="DFS552" s="186"/>
      <c r="DFT552" s="186"/>
      <c r="DFU552" s="186"/>
      <c r="DFV552" s="186"/>
      <c r="DFW552" s="186"/>
      <c r="DFX552" s="186"/>
      <c r="DFY552" s="186"/>
      <c r="DFZ552" s="186"/>
      <c r="DGA552" s="186"/>
      <c r="DGB552" s="186"/>
      <c r="DGC552" s="186"/>
      <c r="DGD552" s="186"/>
      <c r="DGE552" s="186"/>
      <c r="DGF552" s="186"/>
      <c r="DGG552" s="186"/>
      <c r="DGH552" s="186"/>
      <c r="DGI552" s="186"/>
      <c r="DGJ552" s="186"/>
      <c r="DGK552" s="186"/>
      <c r="DGL552" s="186"/>
      <c r="DGM552" s="186"/>
      <c r="DGN552" s="186"/>
      <c r="DGO552" s="186"/>
      <c r="DGP552" s="186"/>
      <c r="DGQ552" s="186"/>
      <c r="DGR552" s="186"/>
      <c r="DGS552" s="186"/>
      <c r="DGT552" s="186"/>
      <c r="DGU552" s="186"/>
      <c r="DGV552" s="186"/>
      <c r="DGW552" s="186"/>
      <c r="DGX552" s="186"/>
      <c r="DGY552" s="186"/>
      <c r="DGZ552" s="186"/>
      <c r="DHA552" s="186"/>
      <c r="DHB552" s="186"/>
      <c r="DHC552" s="186"/>
      <c r="DHD552" s="186"/>
      <c r="DHE552" s="186"/>
      <c r="DHF552" s="186"/>
      <c r="DHG552" s="186"/>
      <c r="DHH552" s="186"/>
      <c r="DHI552" s="186"/>
      <c r="DHJ552" s="186"/>
      <c r="DHK552" s="186"/>
      <c r="DHL552" s="186"/>
      <c r="DHM552" s="186"/>
      <c r="DHN552" s="186"/>
      <c r="DHO552" s="186"/>
      <c r="DHP552" s="186"/>
      <c r="DHQ552" s="186"/>
      <c r="DHR552" s="186"/>
      <c r="DHS552" s="186"/>
      <c r="DHT552" s="186"/>
      <c r="DHU552" s="186"/>
      <c r="DHV552" s="186"/>
      <c r="DHW552" s="186"/>
      <c r="DHX552" s="186"/>
      <c r="DHY552" s="186"/>
      <c r="DHZ552" s="186"/>
      <c r="DIA552" s="186"/>
      <c r="DIB552" s="186"/>
      <c r="DIC552" s="186"/>
      <c r="DID552" s="186"/>
      <c r="DIE552" s="186"/>
      <c r="DIF552" s="186"/>
      <c r="DIG552" s="186"/>
      <c r="DIH552" s="186"/>
      <c r="DII552" s="186"/>
      <c r="DIJ552" s="186"/>
      <c r="DIK552" s="186"/>
      <c r="DIL552" s="186"/>
      <c r="DIM552" s="186"/>
      <c r="DIN552" s="186"/>
      <c r="DIO552" s="186"/>
      <c r="DIP552" s="186"/>
      <c r="DIQ552" s="186"/>
      <c r="DIR552" s="186"/>
      <c r="DIS552" s="186"/>
      <c r="DIT552" s="186"/>
      <c r="DIU552" s="186"/>
      <c r="DIV552" s="186"/>
      <c r="DIW552" s="186"/>
      <c r="DIX552" s="186"/>
      <c r="DIY552" s="186"/>
      <c r="DIZ552" s="186"/>
      <c r="DJA552" s="186"/>
      <c r="DJB552" s="186"/>
      <c r="DJC552" s="186"/>
      <c r="DJD552" s="186"/>
      <c r="DJE552" s="186"/>
      <c r="DJF552" s="186"/>
      <c r="DJG552" s="186"/>
      <c r="DJH552" s="186"/>
      <c r="DJI552" s="186"/>
      <c r="DJJ552" s="186"/>
      <c r="DJK552" s="186"/>
      <c r="DJL552" s="186"/>
      <c r="DJM552" s="186"/>
      <c r="DJN552" s="186"/>
      <c r="DJO552" s="186"/>
      <c r="DJP552" s="186"/>
      <c r="DJQ552" s="186"/>
      <c r="DJR552" s="186"/>
      <c r="DJS552" s="186"/>
      <c r="DJT552" s="186"/>
      <c r="DJU552" s="186"/>
      <c r="DJV552" s="186"/>
      <c r="DJW552" s="186"/>
      <c r="DJX552" s="186"/>
      <c r="DJY552" s="186"/>
      <c r="DJZ552" s="186"/>
      <c r="DKA552" s="186"/>
      <c r="DKB552" s="186"/>
      <c r="DKC552" s="186"/>
      <c r="DKD552" s="186"/>
      <c r="DKE552" s="186"/>
      <c r="DKF552" s="186"/>
      <c r="DKG552" s="186"/>
      <c r="DKH552" s="186"/>
      <c r="DKI552" s="186"/>
      <c r="DKJ552" s="186"/>
      <c r="DKK552" s="186"/>
      <c r="DKL552" s="186"/>
      <c r="DKM552" s="186"/>
      <c r="DKN552" s="186"/>
      <c r="DKO552" s="186"/>
      <c r="DKP552" s="186"/>
      <c r="DKQ552" s="186"/>
      <c r="DKR552" s="186"/>
      <c r="DKS552" s="186"/>
      <c r="DKT552" s="186"/>
      <c r="DKU552" s="186"/>
      <c r="DKV552" s="186"/>
      <c r="DKW552" s="186"/>
      <c r="DKX552" s="186"/>
      <c r="DKY552" s="186"/>
      <c r="DKZ552" s="186"/>
      <c r="DLA552" s="186"/>
      <c r="DLB552" s="186"/>
      <c r="DLC552" s="186"/>
      <c r="DLD552" s="186"/>
      <c r="DLE552" s="186"/>
      <c r="DLF552" s="186"/>
      <c r="DLG552" s="186"/>
      <c r="DLH552" s="186"/>
      <c r="DLI552" s="186"/>
      <c r="DLJ552" s="186"/>
      <c r="DLK552" s="186"/>
      <c r="DLL552" s="186"/>
      <c r="DLM552" s="186"/>
      <c r="DLN552" s="186"/>
      <c r="DLO552" s="186"/>
      <c r="DLP552" s="186"/>
      <c r="DLQ552" s="186"/>
      <c r="DLR552" s="186"/>
      <c r="DLS552" s="186"/>
      <c r="DLT552" s="186"/>
      <c r="DLU552" s="186"/>
      <c r="DLV552" s="186"/>
      <c r="DLW552" s="186"/>
      <c r="DLX552" s="186"/>
      <c r="DLY552" s="186"/>
      <c r="DLZ552" s="186"/>
      <c r="DMA552" s="186"/>
      <c r="DMB552" s="186"/>
      <c r="DMC552" s="186"/>
      <c r="DMD552" s="186"/>
      <c r="DME552" s="186"/>
      <c r="DMF552" s="186"/>
      <c r="DMG552" s="186"/>
      <c r="DMH552" s="186"/>
      <c r="DMI552" s="186"/>
      <c r="DMJ552" s="186"/>
      <c r="DMK552" s="186"/>
      <c r="DML552" s="186"/>
      <c r="DMM552" s="186"/>
      <c r="DMN552" s="186"/>
      <c r="DMO552" s="186"/>
      <c r="DMP552" s="186"/>
      <c r="DMQ552" s="186"/>
      <c r="DMR552" s="186"/>
      <c r="DMS552" s="186"/>
      <c r="DMT552" s="186"/>
      <c r="DMU552" s="186"/>
      <c r="DMV552" s="186"/>
      <c r="DMW552" s="186"/>
      <c r="DMX552" s="186"/>
      <c r="DMY552" s="186"/>
      <c r="DMZ552" s="186"/>
      <c r="DNA552" s="186"/>
      <c r="DNB552" s="186"/>
      <c r="DNC552" s="186"/>
      <c r="DND552" s="186"/>
      <c r="DNE552" s="186"/>
      <c r="DNF552" s="186"/>
      <c r="DNG552" s="186"/>
      <c r="DNH552" s="186"/>
      <c r="DNI552" s="186"/>
      <c r="DNJ552" s="186"/>
      <c r="DNK552" s="186"/>
      <c r="DNL552" s="186"/>
      <c r="DNM552" s="186"/>
      <c r="DNN552" s="186"/>
      <c r="DNO552" s="186"/>
      <c r="DNP552" s="186"/>
      <c r="DNQ552" s="186"/>
      <c r="DNR552" s="186"/>
      <c r="DNS552" s="186"/>
      <c r="DNT552" s="186"/>
      <c r="DNU552" s="186"/>
      <c r="DNV552" s="186"/>
      <c r="DNW552" s="186"/>
      <c r="DNX552" s="186"/>
      <c r="DNY552" s="186"/>
      <c r="DNZ552" s="186"/>
      <c r="DOA552" s="186"/>
      <c r="DOB552" s="186"/>
      <c r="DOC552" s="186"/>
      <c r="DOD552" s="186"/>
      <c r="DOE552" s="186"/>
      <c r="DOF552" s="186"/>
      <c r="DOG552" s="186"/>
      <c r="DOH552" s="186"/>
      <c r="DOI552" s="186"/>
      <c r="DOJ552" s="186"/>
      <c r="DOK552" s="186"/>
      <c r="DOL552" s="186"/>
      <c r="DOM552" s="186"/>
      <c r="DON552" s="186"/>
      <c r="DOO552" s="186"/>
      <c r="DOP552" s="186"/>
      <c r="DOQ552" s="186"/>
      <c r="DOR552" s="186"/>
      <c r="DOS552" s="186"/>
      <c r="DOT552" s="186"/>
      <c r="DOU552" s="186"/>
      <c r="DOV552" s="186"/>
      <c r="DOW552" s="186"/>
      <c r="DOX552" s="186"/>
      <c r="DOY552" s="186"/>
      <c r="DOZ552" s="186"/>
      <c r="DPA552" s="186"/>
      <c r="DPB552" s="186"/>
      <c r="DPC552" s="186"/>
      <c r="DPD552" s="186"/>
      <c r="DPE552" s="186"/>
      <c r="DPF552" s="186"/>
      <c r="DPG552" s="186"/>
      <c r="DPH552" s="186"/>
      <c r="DPI552" s="186"/>
      <c r="DPJ552" s="186"/>
      <c r="DPK552" s="186"/>
      <c r="DPL552" s="186"/>
      <c r="DPM552" s="186"/>
      <c r="DPN552" s="186"/>
      <c r="DPO552" s="186"/>
      <c r="DPP552" s="186"/>
      <c r="DPQ552" s="186"/>
      <c r="DPR552" s="186"/>
      <c r="DPS552" s="186"/>
      <c r="DPT552" s="186"/>
      <c r="DPU552" s="186"/>
      <c r="DPV552" s="186"/>
      <c r="DPW552" s="186"/>
      <c r="DPX552" s="186"/>
      <c r="DPY552" s="186"/>
      <c r="DPZ552" s="186"/>
      <c r="DQA552" s="186"/>
      <c r="DQB552" s="186"/>
      <c r="DQC552" s="186"/>
      <c r="DQD552" s="186"/>
      <c r="DQE552" s="186"/>
      <c r="DQF552" s="186"/>
      <c r="DQG552" s="186"/>
      <c r="DQH552" s="186"/>
      <c r="DQI552" s="186"/>
      <c r="DQJ552" s="186"/>
      <c r="DQK552" s="186"/>
      <c r="DQL552" s="186"/>
      <c r="DQM552" s="186"/>
      <c r="DQN552" s="186"/>
      <c r="DQO552" s="186"/>
      <c r="DQP552" s="186"/>
      <c r="DQQ552" s="186"/>
      <c r="DQR552" s="186"/>
      <c r="DQS552" s="186"/>
      <c r="DQT552" s="186"/>
      <c r="DQU552" s="186"/>
      <c r="DQV552" s="186"/>
      <c r="DQW552" s="186"/>
      <c r="DQX552" s="186"/>
      <c r="DQY552" s="186"/>
      <c r="DQZ552" s="186"/>
      <c r="DRA552" s="186"/>
      <c r="DRB552" s="186"/>
      <c r="DRC552" s="186"/>
      <c r="DRD552" s="186"/>
      <c r="DRE552" s="186"/>
      <c r="DRF552" s="186"/>
      <c r="DRG552" s="186"/>
      <c r="DRH552" s="186"/>
      <c r="DRI552" s="186"/>
      <c r="DRJ552" s="186"/>
      <c r="DRK552" s="186"/>
      <c r="DRL552" s="186"/>
      <c r="DRM552" s="186"/>
      <c r="DRN552" s="186"/>
      <c r="DRO552" s="186"/>
      <c r="DRP552" s="186"/>
      <c r="DRQ552" s="186"/>
      <c r="DRR552" s="186"/>
      <c r="DRS552" s="186"/>
      <c r="DRT552" s="186"/>
      <c r="DRU552" s="186"/>
      <c r="DRV552" s="186"/>
      <c r="DRW552" s="186"/>
      <c r="DRX552" s="186"/>
      <c r="DRY552" s="186"/>
      <c r="DRZ552" s="186"/>
      <c r="DSA552" s="186"/>
      <c r="DSB552" s="186"/>
      <c r="DSC552" s="186"/>
      <c r="DSD552" s="186"/>
      <c r="DSE552" s="186"/>
      <c r="DSF552" s="186"/>
      <c r="DSG552" s="186"/>
      <c r="DSH552" s="186"/>
      <c r="DSI552" s="186"/>
      <c r="DSJ552" s="186"/>
      <c r="DSK552" s="186"/>
      <c r="DSL552" s="186"/>
      <c r="DSM552" s="186"/>
      <c r="DSN552" s="186"/>
      <c r="DSO552" s="186"/>
      <c r="DSP552" s="186"/>
      <c r="DSQ552" s="186"/>
      <c r="DSR552" s="186"/>
      <c r="DSS552" s="186"/>
      <c r="DST552" s="186"/>
      <c r="DSU552" s="186"/>
      <c r="DSV552" s="186"/>
      <c r="DSW552" s="186"/>
      <c r="DSX552" s="186"/>
      <c r="DSY552" s="186"/>
      <c r="DSZ552" s="186"/>
      <c r="DTA552" s="186"/>
      <c r="DTB552" s="186"/>
      <c r="DTC552" s="186"/>
      <c r="DTD552" s="186"/>
      <c r="DTE552" s="186"/>
      <c r="DTF552" s="186"/>
      <c r="DTG552" s="186"/>
      <c r="DTH552" s="186"/>
      <c r="DTI552" s="186"/>
      <c r="DTJ552" s="186"/>
      <c r="DTK552" s="186"/>
      <c r="DTL552" s="186"/>
      <c r="DTM552" s="186"/>
      <c r="DTN552" s="186"/>
      <c r="DTO552" s="186"/>
      <c r="DTP552" s="186"/>
      <c r="DTQ552" s="186"/>
      <c r="DTR552" s="186"/>
      <c r="DTS552" s="186"/>
      <c r="DTT552" s="186"/>
      <c r="DTU552" s="186"/>
      <c r="DTV552" s="186"/>
      <c r="DTW552" s="186"/>
      <c r="DTX552" s="186"/>
      <c r="DTY552" s="186"/>
      <c r="DTZ552" s="186"/>
      <c r="DUA552" s="186"/>
      <c r="DUB552" s="186"/>
      <c r="DUC552" s="186"/>
      <c r="DUD552" s="186"/>
      <c r="DUE552" s="186"/>
      <c r="DUF552" s="186"/>
      <c r="DUG552" s="186"/>
      <c r="DUH552" s="186"/>
      <c r="DUI552" s="186"/>
      <c r="DUJ552" s="186"/>
      <c r="DUK552" s="186"/>
      <c r="DUL552" s="186"/>
      <c r="DUM552" s="186"/>
      <c r="DUN552" s="186"/>
      <c r="DUO552" s="186"/>
      <c r="DUP552" s="186"/>
      <c r="DUQ552" s="186"/>
      <c r="DUR552" s="186"/>
      <c r="DUS552" s="186"/>
      <c r="DUT552" s="186"/>
      <c r="DUU552" s="186"/>
      <c r="DUV552" s="186"/>
      <c r="DUW552" s="186"/>
      <c r="DUX552" s="186"/>
      <c r="DUY552" s="186"/>
      <c r="DUZ552" s="186"/>
      <c r="DVA552" s="186"/>
      <c r="DVB552" s="186"/>
      <c r="DVC552" s="186"/>
      <c r="DVD552" s="186"/>
      <c r="DVE552" s="186"/>
      <c r="DVF552" s="186"/>
      <c r="DVG552" s="186"/>
      <c r="DVH552" s="186"/>
      <c r="DVI552" s="186"/>
      <c r="DVJ552" s="186"/>
      <c r="DVK552" s="186"/>
      <c r="DVL552" s="186"/>
      <c r="DVM552" s="186"/>
      <c r="DVN552" s="186"/>
      <c r="DVO552" s="186"/>
      <c r="DVP552" s="186"/>
      <c r="DVQ552" s="186"/>
      <c r="DVR552" s="186"/>
      <c r="DVS552" s="186"/>
      <c r="DVT552" s="186"/>
      <c r="DVU552" s="186"/>
      <c r="DVV552" s="186"/>
      <c r="DVW552" s="186"/>
      <c r="DVX552" s="186"/>
      <c r="DVY552" s="186"/>
      <c r="DVZ552" s="186"/>
      <c r="DWA552" s="186"/>
      <c r="DWB552" s="186"/>
      <c r="DWC552" s="186"/>
      <c r="DWD552" s="186"/>
      <c r="DWE552" s="186"/>
      <c r="DWF552" s="186"/>
      <c r="DWG552" s="186"/>
      <c r="DWH552" s="186"/>
      <c r="DWI552" s="186"/>
      <c r="DWJ552" s="186"/>
      <c r="DWK552" s="186"/>
      <c r="DWL552" s="186"/>
      <c r="DWM552" s="186"/>
      <c r="DWN552" s="186"/>
      <c r="DWO552" s="186"/>
      <c r="DWP552" s="186"/>
      <c r="DWQ552" s="186"/>
      <c r="DWR552" s="186"/>
      <c r="DWS552" s="186"/>
      <c r="DWT552" s="186"/>
      <c r="DWU552" s="186"/>
      <c r="DWV552" s="186"/>
      <c r="DWW552" s="186"/>
      <c r="DWX552" s="186"/>
      <c r="DWY552" s="186"/>
      <c r="DWZ552" s="186"/>
      <c r="DXA552" s="186"/>
      <c r="DXB552" s="186"/>
      <c r="DXC552" s="186"/>
      <c r="DXD552" s="186"/>
      <c r="DXE552" s="186"/>
      <c r="DXF552" s="186"/>
      <c r="DXG552" s="186"/>
      <c r="DXH552" s="186"/>
      <c r="DXI552" s="186"/>
      <c r="DXJ552" s="186"/>
      <c r="DXK552" s="186"/>
      <c r="DXL552" s="186"/>
      <c r="DXM552" s="186"/>
      <c r="DXN552" s="186"/>
      <c r="DXO552" s="186"/>
      <c r="DXP552" s="186"/>
      <c r="DXQ552" s="186"/>
      <c r="DXR552" s="186"/>
      <c r="DXS552" s="186"/>
      <c r="DXT552" s="186"/>
      <c r="DXU552" s="186"/>
      <c r="DXV552" s="186"/>
      <c r="DXW552" s="186"/>
      <c r="DXX552" s="186"/>
      <c r="DXY552" s="186"/>
      <c r="DXZ552" s="186"/>
      <c r="DYA552" s="186"/>
      <c r="DYB552" s="186"/>
      <c r="DYC552" s="186"/>
      <c r="DYD552" s="186"/>
      <c r="DYE552" s="186"/>
      <c r="DYF552" s="186"/>
      <c r="DYG552" s="186"/>
      <c r="DYH552" s="186"/>
      <c r="DYI552" s="186"/>
      <c r="DYJ552" s="186"/>
      <c r="DYK552" s="186"/>
      <c r="DYL552" s="186"/>
      <c r="DYM552" s="186"/>
      <c r="DYN552" s="186"/>
      <c r="DYO552" s="186"/>
      <c r="DYP552" s="186"/>
      <c r="DYQ552" s="186"/>
      <c r="DYR552" s="186"/>
      <c r="DYS552" s="186"/>
      <c r="DYT552" s="186"/>
      <c r="DYU552" s="186"/>
      <c r="DYV552" s="186"/>
      <c r="DYW552" s="186"/>
      <c r="DYX552" s="186"/>
      <c r="DYY552" s="186"/>
      <c r="DYZ552" s="186"/>
      <c r="DZA552" s="186"/>
      <c r="DZB552" s="186"/>
      <c r="DZC552" s="186"/>
      <c r="DZD552" s="186"/>
      <c r="DZE552" s="186"/>
      <c r="DZF552" s="186"/>
      <c r="DZG552" s="186"/>
      <c r="DZH552" s="186"/>
      <c r="DZI552" s="186"/>
      <c r="DZJ552" s="186"/>
      <c r="DZK552" s="186"/>
      <c r="DZL552" s="186"/>
      <c r="DZM552" s="186"/>
      <c r="DZN552" s="186"/>
      <c r="DZO552" s="186"/>
      <c r="DZP552" s="186"/>
      <c r="DZQ552" s="186"/>
      <c r="DZR552" s="186"/>
      <c r="DZS552" s="186"/>
      <c r="DZT552" s="186"/>
      <c r="DZU552" s="186"/>
      <c r="DZV552" s="186"/>
      <c r="DZW552" s="186"/>
      <c r="DZX552" s="186"/>
      <c r="DZY552" s="186"/>
      <c r="DZZ552" s="186"/>
      <c r="EAA552" s="186"/>
      <c r="EAB552" s="186"/>
      <c r="EAC552" s="186"/>
      <c r="EAD552" s="186"/>
      <c r="EAE552" s="186"/>
      <c r="EAF552" s="186"/>
      <c r="EAG552" s="186"/>
      <c r="EAH552" s="186"/>
      <c r="EAI552" s="186"/>
      <c r="EAJ552" s="186"/>
      <c r="EAK552" s="186"/>
      <c r="EAL552" s="186"/>
      <c r="EAM552" s="186"/>
      <c r="EAN552" s="186"/>
      <c r="EAO552" s="186"/>
      <c r="EAP552" s="186"/>
      <c r="EAQ552" s="186"/>
      <c r="EAR552" s="186"/>
      <c r="EAS552" s="186"/>
      <c r="EAT552" s="186"/>
      <c r="EAU552" s="186"/>
      <c r="EAV552" s="186"/>
      <c r="EAW552" s="186"/>
      <c r="EAX552" s="186"/>
      <c r="EAY552" s="186"/>
      <c r="EAZ552" s="186"/>
      <c r="EBA552" s="186"/>
      <c r="EBB552" s="186"/>
      <c r="EBC552" s="186"/>
      <c r="EBD552" s="186"/>
      <c r="EBE552" s="186"/>
      <c r="EBF552" s="186"/>
      <c r="EBG552" s="186"/>
      <c r="EBH552" s="186"/>
      <c r="EBI552" s="186"/>
      <c r="EBJ552" s="186"/>
      <c r="EBK552" s="186"/>
      <c r="EBL552" s="186"/>
      <c r="EBM552" s="186"/>
      <c r="EBN552" s="186"/>
      <c r="EBO552" s="186"/>
      <c r="EBP552" s="186"/>
      <c r="EBQ552" s="186"/>
      <c r="EBR552" s="186"/>
      <c r="EBS552" s="186"/>
      <c r="EBT552" s="186"/>
      <c r="EBU552" s="186"/>
      <c r="EBV552" s="186"/>
      <c r="EBW552" s="186"/>
      <c r="EBX552" s="186"/>
      <c r="EBY552" s="186"/>
      <c r="EBZ552" s="186"/>
      <c r="ECA552" s="186"/>
      <c r="ECB552" s="186"/>
      <c r="ECC552" s="186"/>
      <c r="ECD552" s="186"/>
      <c r="ECE552" s="186"/>
      <c r="ECF552" s="186"/>
      <c r="ECG552" s="186"/>
      <c r="ECH552" s="186"/>
      <c r="ECI552" s="186"/>
      <c r="ECJ552" s="186"/>
      <c r="ECK552" s="186"/>
      <c r="ECL552" s="186"/>
      <c r="ECM552" s="186"/>
      <c r="ECN552" s="186"/>
      <c r="ECO552" s="186"/>
      <c r="ECP552" s="186"/>
      <c r="ECQ552" s="186"/>
      <c r="ECR552" s="186"/>
      <c r="ECS552" s="186"/>
      <c r="ECT552" s="186"/>
      <c r="ECU552" s="186"/>
      <c r="ECV552" s="186"/>
      <c r="ECW552" s="186"/>
      <c r="ECX552" s="186"/>
      <c r="ECY552" s="186"/>
      <c r="ECZ552" s="186"/>
      <c r="EDA552" s="186"/>
      <c r="EDB552" s="186"/>
      <c r="EDC552" s="186"/>
      <c r="EDD552" s="186"/>
      <c r="EDE552" s="186"/>
      <c r="EDF552" s="186"/>
      <c r="EDG552" s="186"/>
      <c r="EDH552" s="186"/>
      <c r="EDI552" s="186"/>
      <c r="EDJ552" s="186"/>
      <c r="EDK552" s="186"/>
      <c r="EDL552" s="186"/>
      <c r="EDM552" s="186"/>
      <c r="EDN552" s="186"/>
      <c r="EDO552" s="186"/>
      <c r="EDP552" s="186"/>
      <c r="EDQ552" s="186"/>
      <c r="EDR552" s="186"/>
      <c r="EDS552" s="186"/>
      <c r="EDT552" s="186"/>
      <c r="EDU552" s="186"/>
      <c r="EDV552" s="186"/>
      <c r="EDW552" s="186"/>
      <c r="EDX552" s="186"/>
      <c r="EDY552" s="186"/>
      <c r="EDZ552" s="186"/>
      <c r="EEA552" s="186"/>
      <c r="EEB552" s="186"/>
      <c r="EEC552" s="186"/>
      <c r="EED552" s="186"/>
      <c r="EEE552" s="186"/>
      <c r="EEF552" s="186"/>
      <c r="EEG552" s="186"/>
      <c r="EEH552" s="186"/>
      <c r="EEI552" s="186"/>
      <c r="EEJ552" s="186"/>
      <c r="EEK552" s="186"/>
      <c r="EEL552" s="186"/>
      <c r="EEM552" s="186"/>
      <c r="EEN552" s="186"/>
      <c r="EEO552" s="186"/>
      <c r="EEP552" s="186"/>
      <c r="EEQ552" s="186"/>
      <c r="EER552" s="186"/>
      <c r="EES552" s="186"/>
      <c r="EET552" s="186"/>
      <c r="EEU552" s="186"/>
      <c r="EEV552" s="186"/>
      <c r="EEW552" s="186"/>
      <c r="EEX552" s="186"/>
      <c r="EEY552" s="186"/>
      <c r="EEZ552" s="186"/>
      <c r="EFA552" s="186"/>
      <c r="EFB552" s="186"/>
      <c r="EFC552" s="186"/>
      <c r="EFD552" s="186"/>
      <c r="EFE552" s="186"/>
      <c r="EFF552" s="186"/>
      <c r="EFG552" s="186"/>
      <c r="EFH552" s="186"/>
      <c r="EFI552" s="186"/>
      <c r="EFJ552" s="186"/>
      <c r="EFK552" s="186"/>
      <c r="EFL552" s="186"/>
      <c r="EFM552" s="186"/>
      <c r="EFN552" s="186"/>
      <c r="EFO552" s="186"/>
      <c r="EFP552" s="186"/>
      <c r="EFQ552" s="186"/>
      <c r="EFR552" s="186"/>
      <c r="EFS552" s="186"/>
      <c r="EFT552" s="186"/>
      <c r="EFU552" s="186"/>
      <c r="EFV552" s="186"/>
      <c r="EFW552" s="186"/>
      <c r="EFX552" s="186"/>
      <c r="EFY552" s="186"/>
      <c r="EFZ552" s="186"/>
      <c r="EGA552" s="186"/>
      <c r="EGB552" s="186"/>
      <c r="EGC552" s="186"/>
      <c r="EGD552" s="186"/>
      <c r="EGE552" s="186"/>
      <c r="EGF552" s="186"/>
      <c r="EGG552" s="186"/>
      <c r="EGH552" s="186"/>
      <c r="EGI552" s="186"/>
      <c r="EGJ552" s="186"/>
      <c r="EGK552" s="186"/>
      <c r="EGL552" s="186"/>
      <c r="EGM552" s="186"/>
      <c r="EGN552" s="186"/>
      <c r="EGO552" s="186"/>
      <c r="EGP552" s="186"/>
      <c r="EGQ552" s="186"/>
      <c r="EGR552" s="186"/>
      <c r="EGS552" s="186"/>
      <c r="EGT552" s="186"/>
      <c r="EGU552" s="186"/>
      <c r="EGV552" s="186"/>
      <c r="EGW552" s="186"/>
      <c r="EGX552" s="186"/>
      <c r="EGY552" s="186"/>
      <c r="EGZ552" s="186"/>
      <c r="EHA552" s="186"/>
      <c r="EHB552" s="186"/>
      <c r="EHC552" s="186"/>
      <c r="EHD552" s="186"/>
      <c r="EHE552" s="186"/>
      <c r="EHF552" s="186"/>
      <c r="EHG552" s="186"/>
      <c r="EHH552" s="186"/>
      <c r="EHI552" s="186"/>
      <c r="EHJ552" s="186"/>
      <c r="EHK552" s="186"/>
      <c r="EHL552" s="186"/>
      <c r="EHM552" s="186"/>
      <c r="EHN552" s="186"/>
      <c r="EHO552" s="186"/>
      <c r="EHP552" s="186"/>
      <c r="EHQ552" s="186"/>
      <c r="EHR552" s="186"/>
      <c r="EHS552" s="186"/>
      <c r="EHT552" s="186"/>
      <c r="EHU552" s="186"/>
      <c r="EHV552" s="186"/>
      <c r="EHW552" s="186"/>
      <c r="EHX552" s="186"/>
      <c r="EHY552" s="186"/>
      <c r="EHZ552" s="186"/>
      <c r="EIA552" s="186"/>
      <c r="EIB552" s="186"/>
      <c r="EIC552" s="186"/>
      <c r="EID552" s="186"/>
      <c r="EIE552" s="186"/>
      <c r="EIF552" s="186"/>
      <c r="EIG552" s="186"/>
      <c r="EIH552" s="186"/>
      <c r="EII552" s="186"/>
      <c r="EIJ552" s="186"/>
      <c r="EIK552" s="186"/>
      <c r="EIL552" s="186"/>
      <c r="EIM552" s="186"/>
      <c r="EIN552" s="186"/>
      <c r="EIO552" s="186"/>
      <c r="EIP552" s="186"/>
      <c r="EIQ552" s="186"/>
      <c r="EIR552" s="186"/>
      <c r="EIS552" s="186"/>
      <c r="EIT552" s="186"/>
      <c r="EIU552" s="186"/>
      <c r="EIV552" s="186"/>
      <c r="EIW552" s="186"/>
      <c r="EIX552" s="186"/>
      <c r="EIY552" s="186"/>
      <c r="EIZ552" s="186"/>
      <c r="EJA552" s="186"/>
      <c r="EJB552" s="186"/>
      <c r="EJC552" s="186"/>
      <c r="EJD552" s="186"/>
      <c r="EJE552" s="186"/>
      <c r="EJF552" s="186"/>
      <c r="EJG552" s="186"/>
      <c r="EJH552" s="186"/>
      <c r="EJI552" s="186"/>
      <c r="EJJ552" s="186"/>
      <c r="EJK552" s="186"/>
      <c r="EJL552" s="186"/>
      <c r="EJM552" s="186"/>
      <c r="EJN552" s="186"/>
      <c r="EJO552" s="186"/>
      <c r="EJP552" s="186"/>
      <c r="EJQ552" s="186"/>
      <c r="EJR552" s="186"/>
      <c r="EJS552" s="186"/>
      <c r="EJT552" s="186"/>
      <c r="EJU552" s="186"/>
      <c r="EJV552" s="186"/>
      <c r="EJW552" s="186"/>
      <c r="EJX552" s="186"/>
      <c r="EJY552" s="186"/>
      <c r="EJZ552" s="186"/>
      <c r="EKA552" s="186"/>
      <c r="EKB552" s="186"/>
      <c r="EKC552" s="186"/>
      <c r="EKD552" s="186"/>
      <c r="EKE552" s="186"/>
      <c r="EKF552" s="186"/>
      <c r="EKG552" s="186"/>
      <c r="EKH552" s="186"/>
      <c r="EKI552" s="186"/>
      <c r="EKJ552" s="186"/>
      <c r="EKK552" s="186"/>
      <c r="EKL552" s="186"/>
      <c r="EKM552" s="186"/>
      <c r="EKN552" s="186"/>
      <c r="EKO552" s="186"/>
      <c r="EKP552" s="186"/>
      <c r="EKQ552" s="186"/>
      <c r="EKR552" s="186"/>
      <c r="EKS552" s="186"/>
      <c r="EKT552" s="186"/>
      <c r="EKU552" s="186"/>
      <c r="EKV552" s="186"/>
      <c r="EKW552" s="186"/>
      <c r="EKX552" s="186"/>
      <c r="EKY552" s="186"/>
      <c r="EKZ552" s="186"/>
      <c r="ELA552" s="186"/>
      <c r="ELB552" s="186"/>
      <c r="ELC552" s="186"/>
      <c r="ELD552" s="186"/>
      <c r="ELE552" s="186"/>
      <c r="ELF552" s="186"/>
      <c r="ELG552" s="186"/>
      <c r="ELH552" s="186"/>
      <c r="ELI552" s="186"/>
      <c r="ELJ552" s="186"/>
      <c r="ELK552" s="186"/>
      <c r="ELL552" s="186"/>
      <c r="ELM552" s="186"/>
      <c r="ELN552" s="186"/>
      <c r="ELO552" s="186"/>
      <c r="ELP552" s="186"/>
      <c r="ELQ552" s="186"/>
      <c r="ELR552" s="186"/>
      <c r="ELS552" s="186"/>
      <c r="ELT552" s="186"/>
      <c r="ELU552" s="186"/>
      <c r="ELV552" s="186"/>
      <c r="ELW552" s="186"/>
      <c r="ELX552" s="186"/>
      <c r="ELY552" s="186"/>
      <c r="ELZ552" s="186"/>
      <c r="EMA552" s="186"/>
      <c r="EMB552" s="186"/>
      <c r="EMC552" s="186"/>
      <c r="EMD552" s="186"/>
      <c r="EME552" s="186"/>
      <c r="EMF552" s="186"/>
      <c r="EMG552" s="186"/>
      <c r="EMH552" s="186"/>
      <c r="EMI552" s="186"/>
      <c r="EMJ552" s="186"/>
      <c r="EMK552" s="186"/>
      <c r="EML552" s="186"/>
      <c r="EMM552" s="186"/>
      <c r="EMN552" s="186"/>
      <c r="EMO552" s="186"/>
      <c r="EMP552" s="186"/>
      <c r="EMQ552" s="186"/>
      <c r="EMR552" s="186"/>
      <c r="EMS552" s="186"/>
      <c r="EMT552" s="186"/>
      <c r="EMU552" s="186"/>
      <c r="EMV552" s="186"/>
      <c r="EMW552" s="186"/>
      <c r="EMX552" s="186"/>
      <c r="EMY552" s="186"/>
      <c r="EMZ552" s="186"/>
      <c r="ENA552" s="186"/>
      <c r="ENB552" s="186"/>
      <c r="ENC552" s="186"/>
      <c r="END552" s="186"/>
      <c r="ENE552" s="186"/>
      <c r="ENF552" s="186"/>
      <c r="ENG552" s="186"/>
      <c r="ENH552" s="186"/>
      <c r="ENI552" s="186"/>
      <c r="ENJ552" s="186"/>
      <c r="ENK552" s="186"/>
      <c r="ENL552" s="186"/>
      <c r="ENM552" s="186"/>
      <c r="ENN552" s="186"/>
      <c r="ENO552" s="186"/>
      <c r="ENP552" s="186"/>
      <c r="ENQ552" s="186"/>
      <c r="ENR552" s="186"/>
      <c r="ENS552" s="186"/>
      <c r="ENT552" s="186"/>
      <c r="ENU552" s="186"/>
      <c r="ENV552" s="186"/>
      <c r="ENW552" s="186"/>
      <c r="ENX552" s="186"/>
      <c r="ENY552" s="186"/>
      <c r="ENZ552" s="186"/>
      <c r="EOA552" s="186"/>
      <c r="EOB552" s="186"/>
      <c r="EOC552" s="186"/>
      <c r="EOD552" s="186"/>
      <c r="EOE552" s="186"/>
      <c r="EOF552" s="186"/>
      <c r="EOG552" s="186"/>
      <c r="EOH552" s="186"/>
      <c r="EOI552" s="186"/>
      <c r="EOJ552" s="186"/>
      <c r="EOK552" s="186"/>
      <c r="EOL552" s="186"/>
      <c r="EOM552" s="186"/>
      <c r="EON552" s="186"/>
      <c r="EOO552" s="186"/>
      <c r="EOP552" s="186"/>
      <c r="EOQ552" s="186"/>
      <c r="EOR552" s="186"/>
      <c r="EOS552" s="186"/>
      <c r="EOT552" s="186"/>
      <c r="EOU552" s="186"/>
      <c r="EOV552" s="186"/>
      <c r="EOW552" s="186"/>
      <c r="EOX552" s="186"/>
      <c r="EOY552" s="186"/>
      <c r="EOZ552" s="186"/>
      <c r="EPA552" s="186"/>
      <c r="EPB552" s="186"/>
      <c r="EPC552" s="186"/>
      <c r="EPD552" s="186"/>
      <c r="EPE552" s="186"/>
      <c r="EPF552" s="186"/>
      <c r="EPG552" s="186"/>
      <c r="EPH552" s="186"/>
      <c r="EPI552" s="186"/>
      <c r="EPJ552" s="186"/>
      <c r="EPK552" s="186"/>
      <c r="EPL552" s="186"/>
      <c r="EPM552" s="186"/>
      <c r="EPN552" s="186"/>
      <c r="EPO552" s="186"/>
      <c r="EPP552" s="186"/>
      <c r="EPQ552" s="186"/>
      <c r="EPR552" s="186"/>
      <c r="EPS552" s="186"/>
      <c r="EPT552" s="186"/>
      <c r="EPU552" s="186"/>
      <c r="EPV552" s="186"/>
      <c r="EPW552" s="186"/>
      <c r="EPX552" s="186"/>
      <c r="EPY552" s="186"/>
      <c r="EPZ552" s="186"/>
      <c r="EQA552" s="186"/>
      <c r="EQB552" s="186"/>
      <c r="EQC552" s="186"/>
      <c r="EQD552" s="186"/>
      <c r="EQE552" s="186"/>
      <c r="EQF552" s="186"/>
      <c r="EQG552" s="186"/>
      <c r="EQH552" s="186"/>
      <c r="EQI552" s="186"/>
      <c r="EQJ552" s="186"/>
      <c r="EQK552" s="186"/>
      <c r="EQL552" s="186"/>
      <c r="EQM552" s="186"/>
      <c r="EQN552" s="186"/>
      <c r="EQO552" s="186"/>
      <c r="EQP552" s="186"/>
      <c r="EQQ552" s="186"/>
      <c r="EQR552" s="186"/>
      <c r="EQS552" s="186"/>
      <c r="EQT552" s="186"/>
      <c r="EQU552" s="186"/>
      <c r="EQV552" s="186"/>
      <c r="EQW552" s="186"/>
      <c r="EQX552" s="186"/>
      <c r="EQY552" s="186"/>
      <c r="EQZ552" s="186"/>
      <c r="ERA552" s="186"/>
      <c r="ERB552" s="186"/>
      <c r="ERC552" s="186"/>
      <c r="ERD552" s="186"/>
      <c r="ERE552" s="186"/>
      <c r="ERF552" s="186"/>
      <c r="ERG552" s="186"/>
      <c r="ERH552" s="186"/>
      <c r="ERI552" s="186"/>
      <c r="ERJ552" s="186"/>
      <c r="ERK552" s="186"/>
      <c r="ERL552" s="186"/>
      <c r="ERM552" s="186"/>
      <c r="ERN552" s="186"/>
      <c r="ERO552" s="186"/>
      <c r="ERP552" s="186"/>
      <c r="ERQ552" s="186"/>
      <c r="ERR552" s="186"/>
      <c r="ERS552" s="186"/>
      <c r="ERT552" s="186"/>
      <c r="ERU552" s="186"/>
      <c r="ERV552" s="186"/>
      <c r="ERW552" s="186"/>
      <c r="ERX552" s="186"/>
      <c r="ERY552" s="186"/>
      <c r="ERZ552" s="186"/>
      <c r="ESA552" s="186"/>
      <c r="ESB552" s="186"/>
      <c r="ESC552" s="186"/>
      <c r="ESD552" s="186"/>
      <c r="ESE552" s="186"/>
      <c r="ESF552" s="186"/>
      <c r="ESG552" s="186"/>
      <c r="ESH552" s="186"/>
      <c r="ESI552" s="186"/>
      <c r="ESJ552" s="186"/>
      <c r="ESK552" s="186"/>
      <c r="ESL552" s="186"/>
      <c r="ESM552" s="186"/>
      <c r="ESN552" s="186"/>
      <c r="ESO552" s="186"/>
      <c r="ESP552" s="186"/>
      <c r="ESQ552" s="186"/>
      <c r="ESR552" s="186"/>
      <c r="ESS552" s="186"/>
      <c r="EST552" s="186"/>
      <c r="ESU552" s="186"/>
      <c r="ESV552" s="186"/>
      <c r="ESW552" s="186"/>
      <c r="ESX552" s="186"/>
      <c r="ESY552" s="186"/>
      <c r="ESZ552" s="186"/>
      <c r="ETA552" s="186"/>
      <c r="ETB552" s="186"/>
      <c r="ETC552" s="186"/>
      <c r="ETD552" s="186"/>
      <c r="ETE552" s="186"/>
      <c r="ETF552" s="186"/>
      <c r="ETG552" s="186"/>
      <c r="ETH552" s="186"/>
      <c r="ETI552" s="186"/>
      <c r="ETJ552" s="186"/>
      <c r="ETK552" s="186"/>
      <c r="ETL552" s="186"/>
      <c r="ETM552" s="186"/>
      <c r="ETN552" s="186"/>
      <c r="ETO552" s="186"/>
      <c r="ETP552" s="186"/>
      <c r="ETQ552" s="186"/>
      <c r="ETR552" s="186"/>
      <c r="ETS552" s="186"/>
      <c r="ETT552" s="186"/>
      <c r="ETU552" s="186"/>
      <c r="ETV552" s="186"/>
      <c r="ETW552" s="186"/>
      <c r="ETX552" s="186"/>
      <c r="ETY552" s="186"/>
      <c r="ETZ552" s="186"/>
      <c r="EUA552" s="186"/>
      <c r="EUB552" s="186"/>
      <c r="EUC552" s="186"/>
      <c r="EUD552" s="186"/>
      <c r="EUE552" s="186"/>
      <c r="EUF552" s="186"/>
      <c r="EUG552" s="186"/>
      <c r="EUH552" s="186"/>
      <c r="EUI552" s="186"/>
      <c r="EUJ552" s="186"/>
      <c r="EUK552" s="186"/>
      <c r="EUL552" s="186"/>
      <c r="EUM552" s="186"/>
      <c r="EUN552" s="186"/>
      <c r="EUO552" s="186"/>
      <c r="EUP552" s="186"/>
      <c r="EUQ552" s="186"/>
      <c r="EUR552" s="186"/>
      <c r="EUS552" s="186"/>
      <c r="EUT552" s="186"/>
      <c r="EUU552" s="186"/>
      <c r="EUV552" s="186"/>
      <c r="EUW552" s="186"/>
      <c r="EUX552" s="186"/>
      <c r="EUY552" s="186"/>
      <c r="EUZ552" s="186"/>
      <c r="EVA552" s="186"/>
      <c r="EVB552" s="186"/>
      <c r="EVC552" s="186"/>
      <c r="EVD552" s="186"/>
      <c r="EVE552" s="186"/>
      <c r="EVF552" s="186"/>
      <c r="EVG552" s="186"/>
      <c r="EVH552" s="186"/>
      <c r="EVI552" s="186"/>
      <c r="EVJ552" s="186"/>
      <c r="EVK552" s="186"/>
      <c r="EVL552" s="186"/>
      <c r="EVM552" s="186"/>
      <c r="EVN552" s="186"/>
      <c r="EVO552" s="186"/>
      <c r="EVP552" s="186"/>
      <c r="EVQ552" s="186"/>
      <c r="EVR552" s="186"/>
      <c r="EVS552" s="186"/>
      <c r="EVT552" s="186"/>
      <c r="EVU552" s="186"/>
      <c r="EVV552" s="186"/>
      <c r="EVW552" s="186"/>
      <c r="EVX552" s="186"/>
      <c r="EVY552" s="186"/>
      <c r="EVZ552" s="186"/>
      <c r="EWA552" s="186"/>
      <c r="EWB552" s="186"/>
      <c r="EWC552" s="186"/>
      <c r="EWD552" s="186"/>
      <c r="EWE552" s="186"/>
      <c r="EWF552" s="186"/>
      <c r="EWG552" s="186"/>
      <c r="EWH552" s="186"/>
      <c r="EWI552" s="186"/>
      <c r="EWJ552" s="186"/>
      <c r="EWK552" s="186"/>
      <c r="EWL552" s="186"/>
      <c r="EWM552" s="186"/>
      <c r="EWN552" s="186"/>
      <c r="EWO552" s="186"/>
      <c r="EWP552" s="186"/>
      <c r="EWQ552" s="186"/>
      <c r="EWR552" s="186"/>
      <c r="EWS552" s="186"/>
      <c r="EWT552" s="186"/>
      <c r="EWU552" s="186"/>
      <c r="EWV552" s="186"/>
      <c r="EWW552" s="186"/>
      <c r="EWX552" s="186"/>
      <c r="EWY552" s="186"/>
      <c r="EWZ552" s="186"/>
      <c r="EXA552" s="186"/>
      <c r="EXB552" s="186"/>
      <c r="EXC552" s="186"/>
      <c r="EXD552" s="186"/>
      <c r="EXE552" s="186"/>
      <c r="EXF552" s="186"/>
      <c r="EXG552" s="186"/>
      <c r="EXH552" s="186"/>
      <c r="EXI552" s="186"/>
      <c r="EXJ552" s="186"/>
      <c r="EXK552" s="186"/>
      <c r="EXL552" s="186"/>
      <c r="EXM552" s="186"/>
      <c r="EXN552" s="186"/>
      <c r="EXO552" s="186"/>
      <c r="EXP552" s="186"/>
      <c r="EXQ552" s="186"/>
      <c r="EXR552" s="186"/>
      <c r="EXS552" s="186"/>
      <c r="EXT552" s="186"/>
      <c r="EXU552" s="186"/>
      <c r="EXV552" s="186"/>
      <c r="EXW552" s="186"/>
      <c r="EXX552" s="186"/>
      <c r="EXY552" s="186"/>
      <c r="EXZ552" s="186"/>
      <c r="EYA552" s="186"/>
      <c r="EYB552" s="186"/>
      <c r="EYC552" s="186"/>
      <c r="EYD552" s="186"/>
      <c r="EYE552" s="186"/>
      <c r="EYF552" s="186"/>
      <c r="EYG552" s="186"/>
      <c r="EYH552" s="186"/>
      <c r="EYI552" s="186"/>
      <c r="EYJ552" s="186"/>
      <c r="EYK552" s="186"/>
      <c r="EYL552" s="186"/>
      <c r="EYM552" s="186"/>
      <c r="EYN552" s="186"/>
      <c r="EYO552" s="186"/>
      <c r="EYP552" s="186"/>
      <c r="EYQ552" s="186"/>
      <c r="EYR552" s="186"/>
      <c r="EYS552" s="186"/>
      <c r="EYT552" s="186"/>
      <c r="EYU552" s="186"/>
      <c r="EYV552" s="186"/>
      <c r="EYW552" s="186"/>
      <c r="EYX552" s="186"/>
      <c r="EYY552" s="186"/>
      <c r="EYZ552" s="186"/>
      <c r="EZA552" s="186"/>
      <c r="EZB552" s="186"/>
      <c r="EZC552" s="186"/>
      <c r="EZD552" s="186"/>
      <c r="EZE552" s="186"/>
      <c r="EZF552" s="186"/>
      <c r="EZG552" s="186"/>
      <c r="EZH552" s="186"/>
      <c r="EZI552" s="186"/>
      <c r="EZJ552" s="186"/>
      <c r="EZK552" s="186"/>
      <c r="EZL552" s="186"/>
      <c r="EZM552" s="186"/>
      <c r="EZN552" s="186"/>
      <c r="EZO552" s="186"/>
      <c r="EZP552" s="186"/>
      <c r="EZQ552" s="186"/>
      <c r="EZR552" s="186"/>
      <c r="EZS552" s="186"/>
      <c r="EZT552" s="186"/>
      <c r="EZU552" s="186"/>
      <c r="EZV552" s="186"/>
      <c r="EZW552" s="186"/>
      <c r="EZX552" s="186"/>
      <c r="EZY552" s="186"/>
      <c r="EZZ552" s="186"/>
      <c r="FAA552" s="186"/>
      <c r="FAB552" s="186"/>
      <c r="FAC552" s="186"/>
      <c r="FAD552" s="186"/>
      <c r="FAE552" s="186"/>
      <c r="FAF552" s="186"/>
      <c r="FAG552" s="186"/>
      <c r="FAH552" s="186"/>
      <c r="FAI552" s="186"/>
      <c r="FAJ552" s="186"/>
      <c r="FAK552" s="186"/>
      <c r="FAL552" s="186"/>
      <c r="FAM552" s="186"/>
      <c r="FAN552" s="186"/>
      <c r="FAO552" s="186"/>
      <c r="FAP552" s="186"/>
      <c r="FAQ552" s="186"/>
      <c r="FAR552" s="186"/>
      <c r="FAS552" s="186"/>
      <c r="FAT552" s="186"/>
      <c r="FAU552" s="186"/>
      <c r="FAV552" s="186"/>
      <c r="FAW552" s="186"/>
      <c r="FAX552" s="186"/>
      <c r="FAY552" s="186"/>
      <c r="FAZ552" s="186"/>
      <c r="FBA552" s="186"/>
      <c r="FBB552" s="186"/>
      <c r="FBC552" s="186"/>
      <c r="FBD552" s="186"/>
      <c r="FBE552" s="186"/>
      <c r="FBF552" s="186"/>
      <c r="FBG552" s="186"/>
      <c r="FBH552" s="186"/>
      <c r="FBI552" s="186"/>
      <c r="FBJ552" s="186"/>
      <c r="FBK552" s="186"/>
      <c r="FBL552" s="186"/>
      <c r="FBM552" s="186"/>
      <c r="FBN552" s="186"/>
      <c r="FBO552" s="186"/>
      <c r="FBP552" s="186"/>
      <c r="FBQ552" s="186"/>
      <c r="FBR552" s="186"/>
      <c r="FBS552" s="186"/>
      <c r="FBT552" s="186"/>
      <c r="FBU552" s="186"/>
      <c r="FBV552" s="186"/>
      <c r="FBW552" s="186"/>
      <c r="FBX552" s="186"/>
      <c r="FBY552" s="186"/>
      <c r="FBZ552" s="186"/>
      <c r="FCA552" s="186"/>
      <c r="FCB552" s="186"/>
      <c r="FCC552" s="186"/>
      <c r="FCD552" s="186"/>
      <c r="FCE552" s="186"/>
      <c r="FCF552" s="186"/>
      <c r="FCG552" s="186"/>
      <c r="FCH552" s="186"/>
      <c r="FCI552" s="186"/>
      <c r="FCJ552" s="186"/>
      <c r="FCK552" s="186"/>
      <c r="FCL552" s="186"/>
      <c r="FCM552" s="186"/>
      <c r="FCN552" s="186"/>
      <c r="FCO552" s="186"/>
      <c r="FCP552" s="186"/>
      <c r="FCQ552" s="186"/>
      <c r="FCR552" s="186"/>
      <c r="FCS552" s="186"/>
      <c r="FCT552" s="186"/>
      <c r="FCU552" s="186"/>
      <c r="FCV552" s="186"/>
      <c r="FCW552" s="186"/>
      <c r="FCX552" s="186"/>
      <c r="FCY552" s="186"/>
      <c r="FCZ552" s="186"/>
      <c r="FDA552" s="186"/>
      <c r="FDB552" s="186"/>
      <c r="FDC552" s="186"/>
      <c r="FDD552" s="186"/>
      <c r="FDE552" s="186"/>
      <c r="FDF552" s="186"/>
      <c r="FDG552" s="186"/>
      <c r="FDH552" s="186"/>
      <c r="FDI552" s="186"/>
      <c r="FDJ552" s="186"/>
      <c r="FDK552" s="186"/>
      <c r="FDL552" s="186"/>
      <c r="FDM552" s="186"/>
      <c r="FDN552" s="186"/>
      <c r="FDO552" s="186"/>
      <c r="FDP552" s="186"/>
      <c r="FDQ552" s="186"/>
      <c r="FDR552" s="186"/>
      <c r="FDS552" s="186"/>
      <c r="FDT552" s="186"/>
      <c r="FDU552" s="186"/>
      <c r="FDV552" s="186"/>
      <c r="FDW552" s="186"/>
      <c r="FDX552" s="186"/>
      <c r="FDY552" s="186"/>
      <c r="FDZ552" s="186"/>
      <c r="FEA552" s="186"/>
      <c r="FEB552" s="186"/>
      <c r="FEC552" s="186"/>
      <c r="FED552" s="186"/>
      <c r="FEE552" s="186"/>
      <c r="FEF552" s="186"/>
      <c r="FEG552" s="186"/>
      <c r="FEH552" s="186"/>
      <c r="FEI552" s="186"/>
      <c r="FEJ552" s="186"/>
      <c r="FEK552" s="186"/>
      <c r="FEL552" s="186"/>
      <c r="FEM552" s="186"/>
      <c r="FEN552" s="186"/>
      <c r="FEO552" s="186"/>
      <c r="FEP552" s="186"/>
      <c r="FEQ552" s="186"/>
      <c r="FER552" s="186"/>
      <c r="FES552" s="186"/>
      <c r="FET552" s="186"/>
      <c r="FEU552" s="186"/>
      <c r="FEV552" s="186"/>
      <c r="FEW552" s="186"/>
      <c r="FEX552" s="186"/>
      <c r="FEY552" s="186"/>
      <c r="FEZ552" s="186"/>
      <c r="FFA552" s="186"/>
      <c r="FFB552" s="186"/>
      <c r="FFC552" s="186"/>
      <c r="FFD552" s="186"/>
      <c r="FFE552" s="186"/>
      <c r="FFF552" s="186"/>
      <c r="FFG552" s="186"/>
      <c r="FFH552" s="186"/>
      <c r="FFI552" s="186"/>
      <c r="FFJ552" s="186"/>
      <c r="FFK552" s="186"/>
      <c r="FFL552" s="186"/>
      <c r="FFM552" s="186"/>
      <c r="FFN552" s="186"/>
      <c r="FFO552" s="186"/>
      <c r="FFP552" s="186"/>
      <c r="FFQ552" s="186"/>
      <c r="FFR552" s="186"/>
      <c r="FFS552" s="186"/>
      <c r="FFT552" s="186"/>
      <c r="FFU552" s="186"/>
      <c r="FFV552" s="186"/>
      <c r="FFW552" s="186"/>
      <c r="FFX552" s="186"/>
      <c r="FFY552" s="186"/>
      <c r="FFZ552" s="186"/>
      <c r="FGA552" s="186"/>
      <c r="FGB552" s="186"/>
      <c r="FGC552" s="186"/>
      <c r="FGD552" s="186"/>
      <c r="FGE552" s="186"/>
      <c r="FGF552" s="186"/>
      <c r="FGG552" s="186"/>
      <c r="FGH552" s="186"/>
      <c r="FGI552" s="186"/>
      <c r="FGJ552" s="186"/>
      <c r="FGK552" s="186"/>
      <c r="FGL552" s="186"/>
      <c r="FGM552" s="186"/>
      <c r="FGN552" s="186"/>
      <c r="FGO552" s="186"/>
      <c r="FGP552" s="186"/>
      <c r="FGQ552" s="186"/>
      <c r="FGR552" s="186"/>
      <c r="FGS552" s="186"/>
      <c r="FGT552" s="186"/>
      <c r="FGU552" s="186"/>
      <c r="FGV552" s="186"/>
      <c r="FGW552" s="186"/>
      <c r="FGX552" s="186"/>
      <c r="FGY552" s="186"/>
      <c r="FGZ552" s="186"/>
      <c r="FHA552" s="186"/>
      <c r="FHB552" s="186"/>
      <c r="FHC552" s="186"/>
      <c r="FHD552" s="186"/>
      <c r="FHE552" s="186"/>
      <c r="FHF552" s="186"/>
      <c r="FHG552" s="186"/>
      <c r="FHH552" s="186"/>
      <c r="FHI552" s="186"/>
      <c r="FHJ552" s="186"/>
      <c r="FHK552" s="186"/>
      <c r="FHL552" s="186"/>
      <c r="FHM552" s="186"/>
      <c r="FHN552" s="186"/>
      <c r="FHO552" s="186"/>
      <c r="FHP552" s="186"/>
      <c r="FHQ552" s="186"/>
      <c r="FHR552" s="186"/>
      <c r="FHS552" s="186"/>
      <c r="FHT552" s="186"/>
      <c r="FHU552" s="186"/>
      <c r="FHV552" s="186"/>
      <c r="FHW552" s="186"/>
      <c r="FHX552" s="186"/>
      <c r="FHY552" s="186"/>
      <c r="FHZ552" s="186"/>
      <c r="FIA552" s="186"/>
      <c r="FIB552" s="186"/>
      <c r="FIC552" s="186"/>
      <c r="FID552" s="186"/>
      <c r="FIE552" s="186"/>
      <c r="FIF552" s="186"/>
      <c r="FIG552" s="186"/>
      <c r="FIH552" s="186"/>
      <c r="FII552" s="186"/>
      <c r="FIJ552" s="186"/>
      <c r="FIK552" s="186"/>
      <c r="FIL552" s="186"/>
      <c r="FIM552" s="186"/>
      <c r="FIN552" s="186"/>
      <c r="FIO552" s="186"/>
      <c r="FIP552" s="186"/>
      <c r="FIQ552" s="186"/>
      <c r="FIR552" s="186"/>
      <c r="FIS552" s="186"/>
      <c r="FIT552" s="186"/>
      <c r="FIU552" s="186"/>
      <c r="FIV552" s="186"/>
      <c r="FIW552" s="186"/>
      <c r="FIX552" s="186"/>
      <c r="FIY552" s="186"/>
      <c r="FIZ552" s="186"/>
      <c r="FJA552" s="186"/>
      <c r="FJB552" s="186"/>
      <c r="FJC552" s="186"/>
      <c r="FJD552" s="186"/>
      <c r="FJE552" s="186"/>
      <c r="FJF552" s="186"/>
      <c r="FJG552" s="186"/>
      <c r="FJH552" s="186"/>
      <c r="FJI552" s="186"/>
      <c r="FJJ552" s="186"/>
      <c r="FJK552" s="186"/>
      <c r="FJL552" s="186"/>
      <c r="FJM552" s="186"/>
      <c r="FJN552" s="186"/>
      <c r="FJO552" s="186"/>
      <c r="FJP552" s="186"/>
      <c r="FJQ552" s="186"/>
      <c r="FJR552" s="186"/>
      <c r="FJS552" s="186"/>
      <c r="FJT552" s="186"/>
      <c r="FJU552" s="186"/>
      <c r="FJV552" s="186"/>
      <c r="FJW552" s="186"/>
      <c r="FJX552" s="186"/>
      <c r="FJY552" s="186"/>
      <c r="FJZ552" s="186"/>
      <c r="FKA552" s="186"/>
      <c r="FKB552" s="186"/>
      <c r="FKC552" s="186"/>
      <c r="FKD552" s="186"/>
      <c r="FKE552" s="186"/>
      <c r="FKF552" s="186"/>
      <c r="FKG552" s="186"/>
      <c r="FKH552" s="186"/>
      <c r="FKI552" s="186"/>
      <c r="FKJ552" s="186"/>
      <c r="FKK552" s="186"/>
      <c r="FKL552" s="186"/>
      <c r="FKM552" s="186"/>
      <c r="FKN552" s="186"/>
      <c r="FKO552" s="186"/>
      <c r="FKP552" s="186"/>
      <c r="FKQ552" s="186"/>
      <c r="FKR552" s="186"/>
      <c r="FKS552" s="186"/>
      <c r="FKT552" s="186"/>
      <c r="FKU552" s="186"/>
      <c r="FKV552" s="186"/>
      <c r="FKW552" s="186"/>
      <c r="FKX552" s="186"/>
      <c r="FKY552" s="186"/>
      <c r="FKZ552" s="186"/>
      <c r="FLA552" s="186"/>
      <c r="FLB552" s="186"/>
      <c r="FLC552" s="186"/>
      <c r="FLD552" s="186"/>
      <c r="FLE552" s="186"/>
      <c r="FLF552" s="186"/>
      <c r="FLG552" s="186"/>
      <c r="FLH552" s="186"/>
      <c r="FLI552" s="186"/>
      <c r="FLJ552" s="186"/>
      <c r="FLK552" s="186"/>
      <c r="FLL552" s="186"/>
      <c r="FLM552" s="186"/>
      <c r="FLN552" s="186"/>
      <c r="FLO552" s="186"/>
      <c r="FLP552" s="186"/>
      <c r="FLQ552" s="186"/>
      <c r="FLR552" s="186"/>
      <c r="FLS552" s="186"/>
      <c r="FLT552" s="186"/>
      <c r="FLU552" s="186"/>
      <c r="FLV552" s="186"/>
      <c r="FLW552" s="186"/>
      <c r="FLX552" s="186"/>
      <c r="FLY552" s="186"/>
      <c r="FLZ552" s="186"/>
      <c r="FMA552" s="186"/>
      <c r="FMB552" s="186"/>
      <c r="FMC552" s="186"/>
      <c r="FMD552" s="186"/>
      <c r="FME552" s="186"/>
      <c r="FMF552" s="186"/>
      <c r="FMG552" s="186"/>
      <c r="FMH552" s="186"/>
      <c r="FMI552" s="186"/>
      <c r="FMJ552" s="186"/>
      <c r="FMK552" s="186"/>
      <c r="FML552" s="186"/>
      <c r="FMM552" s="186"/>
      <c r="FMN552" s="186"/>
      <c r="FMO552" s="186"/>
      <c r="FMP552" s="186"/>
      <c r="FMQ552" s="186"/>
      <c r="FMR552" s="186"/>
      <c r="FMS552" s="186"/>
      <c r="FMT552" s="186"/>
      <c r="FMU552" s="186"/>
      <c r="FMV552" s="186"/>
      <c r="FMW552" s="186"/>
      <c r="FMX552" s="186"/>
      <c r="FMY552" s="186"/>
      <c r="FMZ552" s="186"/>
      <c r="FNA552" s="186"/>
      <c r="FNB552" s="186"/>
      <c r="FNC552" s="186"/>
      <c r="FND552" s="186"/>
      <c r="FNE552" s="186"/>
      <c r="FNF552" s="186"/>
      <c r="FNG552" s="186"/>
      <c r="FNH552" s="186"/>
      <c r="FNI552" s="186"/>
      <c r="FNJ552" s="186"/>
      <c r="FNK552" s="186"/>
      <c r="FNL552" s="186"/>
      <c r="FNM552" s="186"/>
      <c r="FNN552" s="186"/>
      <c r="FNO552" s="186"/>
      <c r="FNP552" s="186"/>
      <c r="FNQ552" s="186"/>
      <c r="FNR552" s="186"/>
      <c r="FNS552" s="186"/>
      <c r="FNT552" s="186"/>
      <c r="FNU552" s="186"/>
      <c r="FNV552" s="186"/>
      <c r="FNW552" s="186"/>
      <c r="FNX552" s="186"/>
      <c r="FNY552" s="186"/>
      <c r="FNZ552" s="186"/>
      <c r="FOA552" s="186"/>
      <c r="FOB552" s="186"/>
      <c r="FOC552" s="186"/>
      <c r="FOD552" s="186"/>
      <c r="FOE552" s="186"/>
      <c r="FOF552" s="186"/>
      <c r="FOG552" s="186"/>
      <c r="FOH552" s="186"/>
      <c r="FOI552" s="186"/>
      <c r="FOJ552" s="186"/>
      <c r="FOK552" s="186"/>
      <c r="FOL552" s="186"/>
      <c r="FOM552" s="186"/>
      <c r="FON552" s="186"/>
      <c r="FOO552" s="186"/>
      <c r="FOP552" s="186"/>
      <c r="FOQ552" s="186"/>
      <c r="FOR552" s="186"/>
      <c r="FOS552" s="186"/>
      <c r="FOT552" s="186"/>
      <c r="FOU552" s="186"/>
      <c r="FOV552" s="186"/>
      <c r="FOW552" s="186"/>
      <c r="FOX552" s="186"/>
      <c r="FOY552" s="186"/>
      <c r="FOZ552" s="186"/>
      <c r="FPA552" s="186"/>
      <c r="FPB552" s="186"/>
      <c r="FPC552" s="186"/>
      <c r="FPD552" s="186"/>
      <c r="FPE552" s="186"/>
      <c r="FPF552" s="186"/>
      <c r="FPG552" s="186"/>
      <c r="FPH552" s="186"/>
      <c r="FPI552" s="186"/>
      <c r="FPJ552" s="186"/>
      <c r="FPK552" s="186"/>
      <c r="FPL552" s="186"/>
      <c r="FPM552" s="186"/>
      <c r="FPN552" s="186"/>
      <c r="FPO552" s="186"/>
      <c r="FPP552" s="186"/>
      <c r="FPQ552" s="186"/>
      <c r="FPR552" s="186"/>
      <c r="FPS552" s="186"/>
      <c r="FPT552" s="186"/>
      <c r="FPU552" s="186"/>
      <c r="FPV552" s="186"/>
      <c r="FPW552" s="186"/>
      <c r="FPX552" s="186"/>
      <c r="FPY552" s="186"/>
      <c r="FPZ552" s="186"/>
      <c r="FQA552" s="186"/>
      <c r="FQB552" s="186"/>
      <c r="FQC552" s="186"/>
      <c r="FQD552" s="186"/>
      <c r="FQE552" s="186"/>
      <c r="FQF552" s="186"/>
      <c r="FQG552" s="186"/>
      <c r="FQH552" s="186"/>
      <c r="FQI552" s="186"/>
      <c r="FQJ552" s="186"/>
      <c r="FQK552" s="186"/>
      <c r="FQL552" s="186"/>
      <c r="FQM552" s="186"/>
      <c r="FQN552" s="186"/>
      <c r="FQO552" s="186"/>
      <c r="FQP552" s="186"/>
      <c r="FQQ552" s="186"/>
      <c r="FQR552" s="186"/>
      <c r="FQS552" s="186"/>
      <c r="FQT552" s="186"/>
      <c r="FQU552" s="186"/>
      <c r="FQV552" s="186"/>
      <c r="FQW552" s="186"/>
      <c r="FQX552" s="186"/>
      <c r="FQY552" s="186"/>
      <c r="FQZ552" s="186"/>
      <c r="FRA552" s="186"/>
      <c r="FRB552" s="186"/>
      <c r="FRC552" s="186"/>
      <c r="FRD552" s="186"/>
      <c r="FRE552" s="186"/>
      <c r="FRF552" s="186"/>
      <c r="FRG552" s="186"/>
      <c r="FRH552" s="186"/>
      <c r="FRI552" s="186"/>
      <c r="FRJ552" s="186"/>
      <c r="FRK552" s="186"/>
      <c r="FRL552" s="186"/>
      <c r="FRM552" s="186"/>
      <c r="FRN552" s="186"/>
      <c r="FRO552" s="186"/>
      <c r="FRP552" s="186"/>
      <c r="FRQ552" s="186"/>
      <c r="FRR552" s="186"/>
      <c r="FRS552" s="186"/>
      <c r="FRT552" s="186"/>
      <c r="FRU552" s="186"/>
      <c r="FRV552" s="186"/>
      <c r="FRW552" s="186"/>
      <c r="FRX552" s="186"/>
      <c r="FRY552" s="186"/>
      <c r="FRZ552" s="186"/>
      <c r="FSA552" s="186"/>
      <c r="FSB552" s="186"/>
      <c r="FSC552" s="186"/>
      <c r="FSD552" s="186"/>
      <c r="FSE552" s="186"/>
      <c r="FSF552" s="186"/>
      <c r="FSG552" s="186"/>
      <c r="FSH552" s="186"/>
      <c r="FSI552" s="186"/>
      <c r="FSJ552" s="186"/>
      <c r="FSK552" s="186"/>
      <c r="FSL552" s="186"/>
      <c r="FSM552" s="186"/>
      <c r="FSN552" s="186"/>
      <c r="FSO552" s="186"/>
      <c r="FSP552" s="186"/>
      <c r="FSQ552" s="186"/>
      <c r="FSR552" s="186"/>
      <c r="FSS552" s="186"/>
      <c r="FST552" s="186"/>
      <c r="FSU552" s="186"/>
      <c r="FSV552" s="186"/>
      <c r="FSW552" s="186"/>
      <c r="FSX552" s="186"/>
      <c r="FSY552" s="186"/>
      <c r="FSZ552" s="186"/>
      <c r="FTA552" s="186"/>
      <c r="FTB552" s="186"/>
      <c r="FTC552" s="186"/>
      <c r="FTD552" s="186"/>
      <c r="FTE552" s="186"/>
      <c r="FTF552" s="186"/>
      <c r="FTG552" s="186"/>
      <c r="FTH552" s="186"/>
      <c r="FTI552" s="186"/>
      <c r="FTJ552" s="186"/>
      <c r="FTK552" s="186"/>
      <c r="FTL552" s="186"/>
      <c r="FTM552" s="186"/>
      <c r="FTN552" s="186"/>
      <c r="FTO552" s="186"/>
      <c r="FTP552" s="186"/>
      <c r="FTQ552" s="186"/>
      <c r="FTR552" s="186"/>
      <c r="FTS552" s="186"/>
      <c r="FTT552" s="186"/>
      <c r="FTU552" s="186"/>
      <c r="FTV552" s="186"/>
      <c r="FTW552" s="186"/>
      <c r="FTX552" s="186"/>
      <c r="FTY552" s="186"/>
      <c r="FTZ552" s="186"/>
      <c r="FUA552" s="186"/>
      <c r="FUB552" s="186"/>
      <c r="FUC552" s="186"/>
      <c r="FUD552" s="186"/>
      <c r="FUE552" s="186"/>
      <c r="FUF552" s="186"/>
      <c r="FUG552" s="186"/>
      <c r="FUH552" s="186"/>
      <c r="FUI552" s="186"/>
      <c r="FUJ552" s="186"/>
      <c r="FUK552" s="186"/>
      <c r="FUL552" s="186"/>
      <c r="FUM552" s="186"/>
      <c r="FUN552" s="186"/>
      <c r="FUO552" s="186"/>
      <c r="FUP552" s="186"/>
      <c r="FUQ552" s="186"/>
      <c r="FUR552" s="186"/>
      <c r="FUS552" s="186"/>
      <c r="FUT552" s="186"/>
      <c r="FUU552" s="186"/>
      <c r="FUV552" s="186"/>
      <c r="FUW552" s="186"/>
      <c r="FUX552" s="186"/>
      <c r="FUY552" s="186"/>
      <c r="FUZ552" s="186"/>
      <c r="FVA552" s="186"/>
      <c r="FVB552" s="186"/>
      <c r="FVC552" s="186"/>
      <c r="FVD552" s="186"/>
      <c r="FVE552" s="186"/>
      <c r="FVF552" s="186"/>
      <c r="FVG552" s="186"/>
      <c r="FVH552" s="186"/>
      <c r="FVI552" s="186"/>
      <c r="FVJ552" s="186"/>
      <c r="FVK552" s="186"/>
      <c r="FVL552" s="186"/>
      <c r="FVM552" s="186"/>
      <c r="FVN552" s="186"/>
      <c r="FVO552" s="186"/>
      <c r="FVP552" s="186"/>
      <c r="FVQ552" s="186"/>
      <c r="FVR552" s="186"/>
      <c r="FVS552" s="186"/>
      <c r="FVT552" s="186"/>
      <c r="FVU552" s="186"/>
      <c r="FVV552" s="186"/>
      <c r="FVW552" s="186"/>
      <c r="FVX552" s="186"/>
      <c r="FVY552" s="186"/>
      <c r="FVZ552" s="186"/>
      <c r="FWA552" s="186"/>
      <c r="FWB552" s="186"/>
      <c r="FWC552" s="186"/>
      <c r="FWD552" s="186"/>
      <c r="FWE552" s="186"/>
      <c r="FWF552" s="186"/>
      <c r="FWG552" s="186"/>
      <c r="FWH552" s="186"/>
      <c r="FWI552" s="186"/>
      <c r="FWJ552" s="186"/>
      <c r="FWK552" s="186"/>
      <c r="FWL552" s="186"/>
      <c r="FWM552" s="186"/>
      <c r="FWN552" s="186"/>
      <c r="FWO552" s="186"/>
      <c r="FWP552" s="186"/>
      <c r="FWQ552" s="186"/>
      <c r="FWR552" s="186"/>
      <c r="FWS552" s="186"/>
      <c r="FWT552" s="186"/>
      <c r="FWU552" s="186"/>
      <c r="FWV552" s="186"/>
      <c r="FWW552" s="186"/>
      <c r="FWX552" s="186"/>
      <c r="FWY552" s="186"/>
      <c r="FWZ552" s="186"/>
      <c r="FXA552" s="186"/>
      <c r="FXB552" s="186"/>
      <c r="FXC552" s="186"/>
      <c r="FXD552" s="186"/>
      <c r="FXE552" s="186"/>
      <c r="FXF552" s="186"/>
      <c r="FXG552" s="186"/>
      <c r="FXH552" s="186"/>
      <c r="FXI552" s="186"/>
      <c r="FXJ552" s="186"/>
      <c r="FXK552" s="186"/>
      <c r="FXL552" s="186"/>
      <c r="FXM552" s="186"/>
      <c r="FXN552" s="186"/>
      <c r="FXO552" s="186"/>
      <c r="FXP552" s="186"/>
      <c r="FXQ552" s="186"/>
      <c r="FXR552" s="186"/>
      <c r="FXS552" s="186"/>
      <c r="FXT552" s="186"/>
      <c r="FXU552" s="186"/>
      <c r="FXV552" s="186"/>
      <c r="FXW552" s="186"/>
      <c r="FXX552" s="186"/>
      <c r="FXY552" s="186"/>
      <c r="FXZ552" s="186"/>
      <c r="FYA552" s="186"/>
      <c r="FYB552" s="186"/>
      <c r="FYC552" s="186"/>
      <c r="FYD552" s="186"/>
      <c r="FYE552" s="186"/>
      <c r="FYF552" s="186"/>
      <c r="FYG552" s="186"/>
      <c r="FYH552" s="186"/>
      <c r="FYI552" s="186"/>
      <c r="FYJ552" s="186"/>
      <c r="FYK552" s="186"/>
      <c r="FYL552" s="186"/>
      <c r="FYM552" s="186"/>
      <c r="FYN552" s="186"/>
      <c r="FYO552" s="186"/>
      <c r="FYP552" s="186"/>
      <c r="FYQ552" s="186"/>
      <c r="FYR552" s="186"/>
      <c r="FYS552" s="186"/>
      <c r="FYT552" s="186"/>
      <c r="FYU552" s="186"/>
      <c r="FYV552" s="186"/>
      <c r="FYW552" s="186"/>
      <c r="FYX552" s="186"/>
      <c r="FYY552" s="186"/>
      <c r="FYZ552" s="186"/>
      <c r="FZA552" s="186"/>
      <c r="FZB552" s="186"/>
      <c r="FZC552" s="186"/>
      <c r="FZD552" s="186"/>
      <c r="FZE552" s="186"/>
      <c r="FZF552" s="186"/>
      <c r="FZG552" s="186"/>
      <c r="FZH552" s="186"/>
      <c r="FZI552" s="186"/>
      <c r="FZJ552" s="186"/>
      <c r="FZK552" s="186"/>
      <c r="FZL552" s="186"/>
      <c r="FZM552" s="186"/>
      <c r="FZN552" s="186"/>
      <c r="FZO552" s="186"/>
      <c r="FZP552" s="186"/>
      <c r="FZQ552" s="186"/>
      <c r="FZR552" s="186"/>
      <c r="FZS552" s="186"/>
      <c r="FZT552" s="186"/>
      <c r="FZU552" s="186"/>
      <c r="FZV552" s="186"/>
      <c r="FZW552" s="186"/>
      <c r="FZX552" s="186"/>
      <c r="FZY552" s="186"/>
      <c r="FZZ552" s="186"/>
      <c r="GAA552" s="186"/>
      <c r="GAB552" s="186"/>
      <c r="GAC552" s="186"/>
      <c r="GAD552" s="186"/>
      <c r="GAE552" s="186"/>
      <c r="GAF552" s="186"/>
      <c r="GAG552" s="186"/>
      <c r="GAH552" s="186"/>
      <c r="GAI552" s="186"/>
      <c r="GAJ552" s="186"/>
      <c r="GAK552" s="186"/>
      <c r="GAL552" s="186"/>
      <c r="GAM552" s="186"/>
      <c r="GAN552" s="186"/>
      <c r="GAO552" s="186"/>
      <c r="GAP552" s="186"/>
      <c r="GAQ552" s="186"/>
      <c r="GAR552" s="186"/>
      <c r="GAS552" s="186"/>
      <c r="GAT552" s="186"/>
      <c r="GAU552" s="186"/>
      <c r="GAV552" s="186"/>
      <c r="GAW552" s="186"/>
      <c r="GAX552" s="186"/>
      <c r="GAY552" s="186"/>
      <c r="GAZ552" s="186"/>
      <c r="GBA552" s="186"/>
      <c r="GBB552" s="186"/>
      <c r="GBC552" s="186"/>
      <c r="GBD552" s="186"/>
      <c r="GBE552" s="186"/>
      <c r="GBF552" s="186"/>
      <c r="GBG552" s="186"/>
      <c r="GBH552" s="186"/>
      <c r="GBI552" s="186"/>
      <c r="GBJ552" s="186"/>
      <c r="GBK552" s="186"/>
      <c r="GBL552" s="186"/>
      <c r="GBM552" s="186"/>
      <c r="GBN552" s="186"/>
      <c r="GBO552" s="186"/>
      <c r="GBP552" s="186"/>
      <c r="GBQ552" s="186"/>
      <c r="GBR552" s="186"/>
      <c r="GBS552" s="186"/>
      <c r="GBT552" s="186"/>
      <c r="GBU552" s="186"/>
      <c r="GBV552" s="186"/>
      <c r="GBW552" s="186"/>
      <c r="GBX552" s="186"/>
      <c r="GBY552" s="186"/>
      <c r="GBZ552" s="186"/>
      <c r="GCA552" s="186"/>
      <c r="GCB552" s="186"/>
      <c r="GCC552" s="186"/>
      <c r="GCD552" s="186"/>
      <c r="GCE552" s="186"/>
      <c r="GCF552" s="186"/>
      <c r="GCG552" s="186"/>
      <c r="GCH552" s="186"/>
      <c r="GCI552" s="186"/>
      <c r="GCJ552" s="186"/>
      <c r="GCK552" s="186"/>
      <c r="GCL552" s="186"/>
      <c r="GCM552" s="186"/>
      <c r="GCN552" s="186"/>
      <c r="GCO552" s="186"/>
      <c r="GCP552" s="186"/>
      <c r="GCQ552" s="186"/>
      <c r="GCR552" s="186"/>
      <c r="GCS552" s="186"/>
      <c r="GCT552" s="186"/>
      <c r="GCU552" s="186"/>
      <c r="GCV552" s="186"/>
      <c r="GCW552" s="186"/>
      <c r="GCX552" s="186"/>
      <c r="GCY552" s="186"/>
      <c r="GCZ552" s="186"/>
      <c r="GDA552" s="186"/>
      <c r="GDB552" s="186"/>
      <c r="GDC552" s="186"/>
      <c r="GDD552" s="186"/>
      <c r="GDE552" s="186"/>
      <c r="GDF552" s="186"/>
      <c r="GDG552" s="186"/>
      <c r="GDH552" s="186"/>
      <c r="GDI552" s="186"/>
      <c r="GDJ552" s="186"/>
      <c r="GDK552" s="186"/>
      <c r="GDL552" s="186"/>
      <c r="GDM552" s="186"/>
      <c r="GDN552" s="186"/>
      <c r="GDO552" s="186"/>
      <c r="GDP552" s="186"/>
      <c r="GDQ552" s="186"/>
      <c r="GDR552" s="186"/>
      <c r="GDS552" s="186"/>
      <c r="GDT552" s="186"/>
      <c r="GDU552" s="186"/>
      <c r="GDV552" s="186"/>
      <c r="GDW552" s="186"/>
      <c r="GDX552" s="186"/>
      <c r="GDY552" s="186"/>
      <c r="GDZ552" s="186"/>
      <c r="GEA552" s="186"/>
      <c r="GEB552" s="186"/>
      <c r="GEC552" s="186"/>
      <c r="GED552" s="186"/>
      <c r="GEE552" s="186"/>
      <c r="GEF552" s="186"/>
      <c r="GEG552" s="186"/>
      <c r="GEH552" s="186"/>
      <c r="GEI552" s="186"/>
      <c r="GEJ552" s="186"/>
      <c r="GEK552" s="186"/>
      <c r="GEL552" s="186"/>
      <c r="GEM552" s="186"/>
      <c r="GEN552" s="186"/>
      <c r="GEO552" s="186"/>
      <c r="GEP552" s="186"/>
      <c r="GEQ552" s="186"/>
      <c r="GER552" s="186"/>
      <c r="GES552" s="186"/>
      <c r="GET552" s="186"/>
      <c r="GEU552" s="186"/>
      <c r="GEV552" s="186"/>
      <c r="GEW552" s="186"/>
      <c r="GEX552" s="186"/>
      <c r="GEY552" s="186"/>
      <c r="GEZ552" s="186"/>
      <c r="GFA552" s="186"/>
      <c r="GFB552" s="186"/>
      <c r="GFC552" s="186"/>
      <c r="GFD552" s="186"/>
      <c r="GFE552" s="186"/>
      <c r="GFF552" s="186"/>
      <c r="GFG552" s="186"/>
      <c r="GFH552" s="186"/>
      <c r="GFI552" s="186"/>
      <c r="GFJ552" s="186"/>
      <c r="GFK552" s="186"/>
      <c r="GFL552" s="186"/>
      <c r="GFM552" s="186"/>
      <c r="GFN552" s="186"/>
      <c r="GFO552" s="186"/>
      <c r="GFP552" s="186"/>
      <c r="GFQ552" s="186"/>
      <c r="GFR552" s="186"/>
      <c r="GFS552" s="186"/>
      <c r="GFT552" s="186"/>
      <c r="GFU552" s="186"/>
      <c r="GFV552" s="186"/>
      <c r="GFW552" s="186"/>
      <c r="GFX552" s="186"/>
      <c r="GFY552" s="186"/>
      <c r="GFZ552" s="186"/>
      <c r="GGA552" s="186"/>
      <c r="GGB552" s="186"/>
      <c r="GGC552" s="186"/>
      <c r="GGD552" s="186"/>
      <c r="GGE552" s="186"/>
      <c r="GGF552" s="186"/>
      <c r="GGG552" s="186"/>
      <c r="GGH552" s="186"/>
      <c r="GGI552" s="186"/>
      <c r="GGJ552" s="186"/>
      <c r="GGK552" s="186"/>
      <c r="GGL552" s="186"/>
      <c r="GGM552" s="186"/>
      <c r="GGN552" s="186"/>
      <c r="GGO552" s="186"/>
      <c r="GGP552" s="186"/>
      <c r="GGQ552" s="186"/>
      <c r="GGR552" s="186"/>
      <c r="GGS552" s="186"/>
      <c r="GGT552" s="186"/>
      <c r="GGU552" s="186"/>
      <c r="GGV552" s="186"/>
      <c r="GGW552" s="186"/>
      <c r="GGX552" s="186"/>
      <c r="GGY552" s="186"/>
      <c r="GGZ552" s="186"/>
      <c r="GHA552" s="186"/>
      <c r="GHB552" s="186"/>
      <c r="GHC552" s="186"/>
      <c r="GHD552" s="186"/>
      <c r="GHE552" s="186"/>
      <c r="GHF552" s="186"/>
      <c r="GHG552" s="186"/>
      <c r="GHH552" s="186"/>
      <c r="GHI552" s="186"/>
      <c r="GHJ552" s="186"/>
      <c r="GHK552" s="186"/>
      <c r="GHL552" s="186"/>
      <c r="GHM552" s="186"/>
      <c r="GHN552" s="186"/>
      <c r="GHO552" s="186"/>
      <c r="GHP552" s="186"/>
      <c r="GHQ552" s="186"/>
      <c r="GHR552" s="186"/>
      <c r="GHS552" s="186"/>
      <c r="GHT552" s="186"/>
      <c r="GHU552" s="186"/>
      <c r="GHV552" s="186"/>
      <c r="GHW552" s="186"/>
      <c r="GHX552" s="186"/>
      <c r="GHY552" s="186"/>
      <c r="GHZ552" s="186"/>
      <c r="GIA552" s="186"/>
      <c r="GIB552" s="186"/>
      <c r="GIC552" s="186"/>
      <c r="GID552" s="186"/>
      <c r="GIE552" s="186"/>
      <c r="GIF552" s="186"/>
      <c r="GIG552" s="186"/>
      <c r="GIH552" s="186"/>
      <c r="GII552" s="186"/>
      <c r="GIJ552" s="186"/>
      <c r="GIK552" s="186"/>
      <c r="GIL552" s="186"/>
      <c r="GIM552" s="186"/>
      <c r="GIN552" s="186"/>
      <c r="GIO552" s="186"/>
      <c r="GIP552" s="186"/>
      <c r="GIQ552" s="186"/>
      <c r="GIR552" s="186"/>
      <c r="GIS552" s="186"/>
      <c r="GIT552" s="186"/>
      <c r="GIU552" s="186"/>
      <c r="GIV552" s="186"/>
      <c r="GIW552" s="186"/>
      <c r="GIX552" s="186"/>
      <c r="GIY552" s="186"/>
      <c r="GIZ552" s="186"/>
      <c r="GJA552" s="186"/>
      <c r="GJB552" s="186"/>
      <c r="GJC552" s="186"/>
      <c r="GJD552" s="186"/>
      <c r="GJE552" s="186"/>
      <c r="GJF552" s="186"/>
      <c r="GJG552" s="186"/>
      <c r="GJH552" s="186"/>
      <c r="GJI552" s="186"/>
      <c r="GJJ552" s="186"/>
      <c r="GJK552" s="186"/>
      <c r="GJL552" s="186"/>
      <c r="GJM552" s="186"/>
      <c r="GJN552" s="186"/>
      <c r="GJO552" s="186"/>
      <c r="GJP552" s="186"/>
      <c r="GJQ552" s="186"/>
      <c r="GJR552" s="186"/>
      <c r="GJS552" s="186"/>
      <c r="GJT552" s="186"/>
      <c r="GJU552" s="186"/>
      <c r="GJV552" s="186"/>
      <c r="GJW552" s="186"/>
      <c r="GJX552" s="186"/>
      <c r="GJY552" s="186"/>
      <c r="GJZ552" s="186"/>
      <c r="GKA552" s="186"/>
      <c r="GKB552" s="186"/>
      <c r="GKC552" s="186"/>
      <c r="GKD552" s="186"/>
      <c r="GKE552" s="186"/>
      <c r="GKF552" s="186"/>
      <c r="GKG552" s="186"/>
      <c r="GKH552" s="186"/>
      <c r="GKI552" s="186"/>
      <c r="GKJ552" s="186"/>
      <c r="GKK552" s="186"/>
      <c r="GKL552" s="186"/>
      <c r="GKM552" s="186"/>
      <c r="GKN552" s="186"/>
      <c r="GKO552" s="186"/>
      <c r="GKP552" s="186"/>
      <c r="GKQ552" s="186"/>
      <c r="GKR552" s="186"/>
      <c r="GKS552" s="186"/>
      <c r="GKT552" s="186"/>
      <c r="GKU552" s="186"/>
      <c r="GKV552" s="186"/>
      <c r="GKW552" s="186"/>
      <c r="GKX552" s="186"/>
      <c r="GKY552" s="186"/>
      <c r="GKZ552" s="186"/>
      <c r="GLA552" s="186"/>
      <c r="GLB552" s="186"/>
      <c r="GLC552" s="186"/>
      <c r="GLD552" s="186"/>
      <c r="GLE552" s="186"/>
      <c r="GLF552" s="186"/>
      <c r="GLG552" s="186"/>
      <c r="GLH552" s="186"/>
      <c r="GLI552" s="186"/>
      <c r="GLJ552" s="186"/>
      <c r="GLK552" s="186"/>
      <c r="GLL552" s="186"/>
      <c r="GLM552" s="186"/>
      <c r="GLN552" s="186"/>
      <c r="GLO552" s="186"/>
      <c r="GLP552" s="186"/>
      <c r="GLQ552" s="186"/>
      <c r="GLR552" s="186"/>
      <c r="GLS552" s="186"/>
      <c r="GLT552" s="186"/>
      <c r="GLU552" s="186"/>
      <c r="GLV552" s="186"/>
      <c r="GLW552" s="186"/>
      <c r="GLX552" s="186"/>
      <c r="GLY552" s="186"/>
      <c r="GLZ552" s="186"/>
      <c r="GMA552" s="186"/>
      <c r="GMB552" s="186"/>
      <c r="GMC552" s="186"/>
      <c r="GMD552" s="186"/>
      <c r="GME552" s="186"/>
      <c r="GMF552" s="186"/>
      <c r="GMG552" s="186"/>
      <c r="GMH552" s="186"/>
      <c r="GMI552" s="186"/>
      <c r="GMJ552" s="186"/>
      <c r="GMK552" s="186"/>
      <c r="GML552" s="186"/>
      <c r="GMM552" s="186"/>
      <c r="GMN552" s="186"/>
      <c r="GMO552" s="186"/>
      <c r="GMP552" s="186"/>
      <c r="GMQ552" s="186"/>
      <c r="GMR552" s="186"/>
      <c r="GMS552" s="186"/>
      <c r="GMT552" s="186"/>
      <c r="GMU552" s="186"/>
      <c r="GMV552" s="186"/>
      <c r="GMW552" s="186"/>
      <c r="GMX552" s="186"/>
      <c r="GMY552" s="186"/>
      <c r="GMZ552" s="186"/>
      <c r="GNA552" s="186"/>
      <c r="GNB552" s="186"/>
      <c r="GNC552" s="186"/>
      <c r="GND552" s="186"/>
      <c r="GNE552" s="186"/>
      <c r="GNF552" s="186"/>
      <c r="GNG552" s="186"/>
      <c r="GNH552" s="186"/>
      <c r="GNI552" s="186"/>
      <c r="GNJ552" s="186"/>
      <c r="GNK552" s="186"/>
      <c r="GNL552" s="186"/>
      <c r="GNM552" s="186"/>
      <c r="GNN552" s="186"/>
      <c r="GNO552" s="186"/>
      <c r="GNP552" s="186"/>
      <c r="GNQ552" s="186"/>
      <c r="GNR552" s="186"/>
      <c r="GNS552" s="186"/>
      <c r="GNT552" s="186"/>
      <c r="GNU552" s="186"/>
      <c r="GNV552" s="186"/>
      <c r="GNW552" s="186"/>
      <c r="GNX552" s="186"/>
      <c r="GNY552" s="186"/>
      <c r="GNZ552" s="186"/>
      <c r="GOA552" s="186"/>
      <c r="GOB552" s="186"/>
      <c r="GOC552" s="186"/>
      <c r="GOD552" s="186"/>
      <c r="GOE552" s="186"/>
      <c r="GOF552" s="186"/>
      <c r="GOG552" s="186"/>
      <c r="GOH552" s="186"/>
      <c r="GOI552" s="186"/>
      <c r="GOJ552" s="186"/>
      <c r="GOK552" s="186"/>
      <c r="GOL552" s="186"/>
      <c r="GOM552" s="186"/>
      <c r="GON552" s="186"/>
      <c r="GOO552" s="186"/>
      <c r="GOP552" s="186"/>
      <c r="GOQ552" s="186"/>
      <c r="GOR552" s="186"/>
      <c r="GOS552" s="186"/>
      <c r="GOT552" s="186"/>
      <c r="GOU552" s="186"/>
      <c r="GOV552" s="186"/>
      <c r="GOW552" s="186"/>
      <c r="GOX552" s="186"/>
      <c r="GOY552" s="186"/>
      <c r="GOZ552" s="186"/>
      <c r="GPA552" s="186"/>
      <c r="GPB552" s="186"/>
      <c r="GPC552" s="186"/>
      <c r="GPD552" s="186"/>
      <c r="GPE552" s="186"/>
      <c r="GPF552" s="186"/>
      <c r="GPG552" s="186"/>
      <c r="GPH552" s="186"/>
      <c r="GPI552" s="186"/>
      <c r="GPJ552" s="186"/>
      <c r="GPK552" s="186"/>
      <c r="GPL552" s="186"/>
      <c r="GPM552" s="186"/>
      <c r="GPN552" s="186"/>
      <c r="GPO552" s="186"/>
      <c r="GPP552" s="186"/>
      <c r="GPQ552" s="186"/>
      <c r="GPR552" s="186"/>
      <c r="GPS552" s="186"/>
      <c r="GPT552" s="186"/>
      <c r="GPU552" s="186"/>
      <c r="GPV552" s="186"/>
      <c r="GPW552" s="186"/>
      <c r="GPX552" s="186"/>
      <c r="GPY552" s="186"/>
      <c r="GPZ552" s="186"/>
      <c r="GQA552" s="186"/>
      <c r="GQB552" s="186"/>
      <c r="GQC552" s="186"/>
      <c r="GQD552" s="186"/>
      <c r="GQE552" s="186"/>
      <c r="GQF552" s="186"/>
      <c r="GQG552" s="186"/>
      <c r="GQH552" s="186"/>
      <c r="GQI552" s="186"/>
      <c r="GQJ552" s="186"/>
      <c r="GQK552" s="186"/>
      <c r="GQL552" s="186"/>
      <c r="GQM552" s="186"/>
      <c r="GQN552" s="186"/>
      <c r="GQO552" s="186"/>
      <c r="GQP552" s="186"/>
      <c r="GQQ552" s="186"/>
      <c r="GQR552" s="186"/>
      <c r="GQS552" s="186"/>
      <c r="GQT552" s="186"/>
      <c r="GQU552" s="186"/>
      <c r="GQV552" s="186"/>
      <c r="GQW552" s="186"/>
      <c r="GQX552" s="186"/>
      <c r="GQY552" s="186"/>
      <c r="GQZ552" s="186"/>
      <c r="GRA552" s="186"/>
      <c r="GRB552" s="186"/>
      <c r="GRC552" s="186"/>
      <c r="GRD552" s="186"/>
      <c r="GRE552" s="186"/>
      <c r="GRF552" s="186"/>
      <c r="GRG552" s="186"/>
      <c r="GRH552" s="186"/>
      <c r="GRI552" s="186"/>
      <c r="GRJ552" s="186"/>
      <c r="GRK552" s="186"/>
      <c r="GRL552" s="186"/>
      <c r="GRM552" s="186"/>
      <c r="GRN552" s="186"/>
      <c r="GRO552" s="186"/>
      <c r="GRP552" s="186"/>
      <c r="GRQ552" s="186"/>
      <c r="GRR552" s="186"/>
      <c r="GRS552" s="186"/>
      <c r="GRT552" s="186"/>
      <c r="GRU552" s="186"/>
      <c r="GRV552" s="186"/>
      <c r="GRW552" s="186"/>
      <c r="GRX552" s="186"/>
      <c r="GRY552" s="186"/>
      <c r="GRZ552" s="186"/>
      <c r="GSA552" s="186"/>
      <c r="GSB552" s="186"/>
      <c r="GSC552" s="186"/>
      <c r="GSD552" s="186"/>
      <c r="GSE552" s="186"/>
      <c r="GSF552" s="186"/>
      <c r="GSG552" s="186"/>
      <c r="GSH552" s="186"/>
      <c r="GSI552" s="186"/>
      <c r="GSJ552" s="186"/>
      <c r="GSK552" s="186"/>
      <c r="GSL552" s="186"/>
      <c r="GSM552" s="186"/>
      <c r="GSN552" s="186"/>
      <c r="GSO552" s="186"/>
      <c r="GSP552" s="186"/>
      <c r="GSQ552" s="186"/>
      <c r="GSR552" s="186"/>
      <c r="GSS552" s="186"/>
      <c r="GST552" s="186"/>
      <c r="GSU552" s="186"/>
      <c r="GSV552" s="186"/>
      <c r="GSW552" s="186"/>
      <c r="GSX552" s="186"/>
      <c r="GSY552" s="186"/>
      <c r="GSZ552" s="186"/>
      <c r="GTA552" s="186"/>
      <c r="GTB552" s="186"/>
      <c r="GTC552" s="186"/>
      <c r="GTD552" s="186"/>
      <c r="GTE552" s="186"/>
      <c r="GTF552" s="186"/>
      <c r="GTG552" s="186"/>
      <c r="GTH552" s="186"/>
      <c r="GTI552" s="186"/>
      <c r="GTJ552" s="186"/>
      <c r="GTK552" s="186"/>
      <c r="GTL552" s="186"/>
      <c r="GTM552" s="186"/>
      <c r="GTN552" s="186"/>
      <c r="GTO552" s="186"/>
      <c r="GTP552" s="186"/>
      <c r="GTQ552" s="186"/>
      <c r="GTR552" s="186"/>
      <c r="GTS552" s="186"/>
      <c r="GTT552" s="186"/>
      <c r="GTU552" s="186"/>
      <c r="GTV552" s="186"/>
      <c r="GTW552" s="186"/>
      <c r="GTX552" s="186"/>
      <c r="GTY552" s="186"/>
      <c r="GTZ552" s="186"/>
      <c r="GUA552" s="186"/>
      <c r="GUB552" s="186"/>
      <c r="GUC552" s="186"/>
      <c r="GUD552" s="186"/>
      <c r="GUE552" s="186"/>
      <c r="GUF552" s="186"/>
      <c r="GUG552" s="186"/>
      <c r="GUH552" s="186"/>
      <c r="GUI552" s="186"/>
      <c r="GUJ552" s="186"/>
      <c r="GUK552" s="186"/>
      <c r="GUL552" s="186"/>
      <c r="GUM552" s="186"/>
      <c r="GUN552" s="186"/>
      <c r="GUO552" s="186"/>
      <c r="GUP552" s="186"/>
      <c r="GUQ552" s="186"/>
      <c r="GUR552" s="186"/>
      <c r="GUS552" s="186"/>
      <c r="GUT552" s="186"/>
      <c r="GUU552" s="186"/>
      <c r="GUV552" s="186"/>
      <c r="GUW552" s="186"/>
      <c r="GUX552" s="186"/>
      <c r="GUY552" s="186"/>
      <c r="GUZ552" s="186"/>
      <c r="GVA552" s="186"/>
      <c r="GVB552" s="186"/>
      <c r="GVC552" s="186"/>
      <c r="GVD552" s="186"/>
      <c r="GVE552" s="186"/>
      <c r="GVF552" s="186"/>
      <c r="GVG552" s="186"/>
      <c r="GVH552" s="186"/>
      <c r="GVI552" s="186"/>
      <c r="GVJ552" s="186"/>
      <c r="GVK552" s="186"/>
      <c r="GVL552" s="186"/>
      <c r="GVM552" s="186"/>
      <c r="GVN552" s="186"/>
      <c r="GVO552" s="186"/>
      <c r="GVP552" s="186"/>
      <c r="GVQ552" s="186"/>
      <c r="GVR552" s="186"/>
      <c r="GVS552" s="186"/>
      <c r="GVT552" s="186"/>
      <c r="GVU552" s="186"/>
      <c r="GVV552" s="186"/>
      <c r="GVW552" s="186"/>
      <c r="GVX552" s="186"/>
      <c r="GVY552" s="186"/>
      <c r="GVZ552" s="186"/>
      <c r="GWA552" s="186"/>
      <c r="GWB552" s="186"/>
      <c r="GWC552" s="186"/>
      <c r="GWD552" s="186"/>
      <c r="GWE552" s="186"/>
      <c r="GWF552" s="186"/>
      <c r="GWG552" s="186"/>
      <c r="GWH552" s="186"/>
      <c r="GWI552" s="186"/>
      <c r="GWJ552" s="186"/>
      <c r="GWK552" s="186"/>
      <c r="GWL552" s="186"/>
      <c r="GWM552" s="186"/>
      <c r="GWN552" s="186"/>
      <c r="GWO552" s="186"/>
      <c r="GWP552" s="186"/>
      <c r="GWQ552" s="186"/>
      <c r="GWR552" s="186"/>
      <c r="GWS552" s="186"/>
      <c r="GWT552" s="186"/>
      <c r="GWU552" s="186"/>
      <c r="GWV552" s="186"/>
      <c r="GWW552" s="186"/>
      <c r="GWX552" s="186"/>
      <c r="GWY552" s="186"/>
      <c r="GWZ552" s="186"/>
      <c r="GXA552" s="186"/>
      <c r="GXB552" s="186"/>
      <c r="GXC552" s="186"/>
      <c r="GXD552" s="186"/>
      <c r="GXE552" s="186"/>
      <c r="GXF552" s="186"/>
      <c r="GXG552" s="186"/>
      <c r="GXH552" s="186"/>
      <c r="GXI552" s="186"/>
      <c r="GXJ552" s="186"/>
      <c r="GXK552" s="186"/>
      <c r="GXL552" s="186"/>
      <c r="GXM552" s="186"/>
      <c r="GXN552" s="186"/>
      <c r="GXO552" s="186"/>
      <c r="GXP552" s="186"/>
      <c r="GXQ552" s="186"/>
      <c r="GXR552" s="186"/>
      <c r="GXS552" s="186"/>
      <c r="GXT552" s="186"/>
      <c r="GXU552" s="186"/>
      <c r="GXV552" s="186"/>
      <c r="GXW552" s="186"/>
      <c r="GXX552" s="186"/>
      <c r="GXY552" s="186"/>
      <c r="GXZ552" s="186"/>
      <c r="GYA552" s="186"/>
      <c r="GYB552" s="186"/>
      <c r="GYC552" s="186"/>
      <c r="GYD552" s="186"/>
      <c r="GYE552" s="186"/>
      <c r="GYF552" s="186"/>
      <c r="GYG552" s="186"/>
      <c r="GYH552" s="186"/>
      <c r="GYI552" s="186"/>
      <c r="GYJ552" s="186"/>
      <c r="GYK552" s="186"/>
      <c r="GYL552" s="186"/>
      <c r="GYM552" s="186"/>
      <c r="GYN552" s="186"/>
      <c r="GYO552" s="186"/>
      <c r="GYP552" s="186"/>
      <c r="GYQ552" s="186"/>
      <c r="GYR552" s="186"/>
      <c r="GYS552" s="186"/>
      <c r="GYT552" s="186"/>
      <c r="GYU552" s="186"/>
      <c r="GYV552" s="186"/>
      <c r="GYW552" s="186"/>
      <c r="GYX552" s="186"/>
      <c r="GYY552" s="186"/>
      <c r="GYZ552" s="186"/>
      <c r="GZA552" s="186"/>
      <c r="GZB552" s="186"/>
      <c r="GZC552" s="186"/>
      <c r="GZD552" s="186"/>
      <c r="GZE552" s="186"/>
      <c r="GZF552" s="186"/>
      <c r="GZG552" s="186"/>
      <c r="GZH552" s="186"/>
      <c r="GZI552" s="186"/>
      <c r="GZJ552" s="186"/>
      <c r="GZK552" s="186"/>
      <c r="GZL552" s="186"/>
      <c r="GZM552" s="186"/>
      <c r="GZN552" s="186"/>
      <c r="GZO552" s="186"/>
      <c r="GZP552" s="186"/>
      <c r="GZQ552" s="186"/>
      <c r="GZR552" s="186"/>
      <c r="GZS552" s="186"/>
      <c r="GZT552" s="186"/>
      <c r="GZU552" s="186"/>
      <c r="GZV552" s="186"/>
      <c r="GZW552" s="186"/>
      <c r="GZX552" s="186"/>
      <c r="GZY552" s="186"/>
      <c r="GZZ552" s="186"/>
      <c r="HAA552" s="186"/>
      <c r="HAB552" s="186"/>
      <c r="HAC552" s="186"/>
      <c r="HAD552" s="186"/>
      <c r="HAE552" s="186"/>
      <c r="HAF552" s="186"/>
      <c r="HAG552" s="186"/>
      <c r="HAH552" s="186"/>
      <c r="HAI552" s="186"/>
      <c r="HAJ552" s="186"/>
      <c r="HAK552" s="186"/>
      <c r="HAL552" s="186"/>
      <c r="HAM552" s="186"/>
      <c r="HAN552" s="186"/>
      <c r="HAO552" s="186"/>
      <c r="HAP552" s="186"/>
      <c r="HAQ552" s="186"/>
      <c r="HAR552" s="186"/>
      <c r="HAS552" s="186"/>
      <c r="HAT552" s="186"/>
      <c r="HAU552" s="186"/>
      <c r="HAV552" s="186"/>
      <c r="HAW552" s="186"/>
      <c r="HAX552" s="186"/>
      <c r="HAY552" s="186"/>
      <c r="HAZ552" s="186"/>
      <c r="HBA552" s="186"/>
      <c r="HBB552" s="186"/>
      <c r="HBC552" s="186"/>
      <c r="HBD552" s="186"/>
      <c r="HBE552" s="186"/>
      <c r="HBF552" s="186"/>
      <c r="HBG552" s="186"/>
      <c r="HBH552" s="186"/>
      <c r="HBI552" s="186"/>
      <c r="HBJ552" s="186"/>
      <c r="HBK552" s="186"/>
      <c r="HBL552" s="186"/>
      <c r="HBM552" s="186"/>
      <c r="HBN552" s="186"/>
      <c r="HBO552" s="186"/>
      <c r="HBP552" s="186"/>
      <c r="HBQ552" s="186"/>
      <c r="HBR552" s="186"/>
      <c r="HBS552" s="186"/>
      <c r="HBT552" s="186"/>
      <c r="HBU552" s="186"/>
      <c r="HBV552" s="186"/>
      <c r="HBW552" s="186"/>
      <c r="HBX552" s="186"/>
      <c r="HBY552" s="186"/>
      <c r="HBZ552" s="186"/>
      <c r="HCA552" s="186"/>
      <c r="HCB552" s="186"/>
      <c r="HCC552" s="186"/>
      <c r="HCD552" s="186"/>
      <c r="HCE552" s="186"/>
      <c r="HCF552" s="186"/>
      <c r="HCG552" s="186"/>
      <c r="HCH552" s="186"/>
      <c r="HCI552" s="186"/>
      <c r="HCJ552" s="186"/>
      <c r="HCK552" s="186"/>
      <c r="HCL552" s="186"/>
      <c r="HCM552" s="186"/>
      <c r="HCN552" s="186"/>
      <c r="HCO552" s="186"/>
      <c r="HCP552" s="186"/>
      <c r="HCQ552" s="186"/>
      <c r="HCR552" s="186"/>
      <c r="HCS552" s="186"/>
      <c r="HCT552" s="186"/>
      <c r="HCU552" s="186"/>
      <c r="HCV552" s="186"/>
      <c r="HCW552" s="186"/>
      <c r="HCX552" s="186"/>
      <c r="HCY552" s="186"/>
      <c r="HCZ552" s="186"/>
      <c r="HDA552" s="186"/>
      <c r="HDB552" s="186"/>
      <c r="HDC552" s="186"/>
      <c r="HDD552" s="186"/>
      <c r="HDE552" s="186"/>
      <c r="HDF552" s="186"/>
      <c r="HDG552" s="186"/>
      <c r="HDH552" s="186"/>
      <c r="HDI552" s="186"/>
      <c r="HDJ552" s="186"/>
      <c r="HDK552" s="186"/>
      <c r="HDL552" s="186"/>
      <c r="HDM552" s="186"/>
      <c r="HDN552" s="186"/>
      <c r="HDO552" s="186"/>
      <c r="HDP552" s="186"/>
      <c r="HDQ552" s="186"/>
      <c r="HDR552" s="186"/>
      <c r="HDS552" s="186"/>
      <c r="HDT552" s="186"/>
      <c r="HDU552" s="186"/>
      <c r="HDV552" s="186"/>
      <c r="HDW552" s="186"/>
      <c r="HDX552" s="186"/>
      <c r="HDY552" s="186"/>
      <c r="HDZ552" s="186"/>
      <c r="HEA552" s="186"/>
      <c r="HEB552" s="186"/>
      <c r="HEC552" s="186"/>
      <c r="HED552" s="186"/>
      <c r="HEE552" s="186"/>
      <c r="HEF552" s="186"/>
      <c r="HEG552" s="186"/>
      <c r="HEH552" s="186"/>
      <c r="HEI552" s="186"/>
      <c r="HEJ552" s="186"/>
      <c r="HEK552" s="186"/>
      <c r="HEL552" s="186"/>
      <c r="HEM552" s="186"/>
      <c r="HEN552" s="186"/>
      <c r="HEO552" s="186"/>
      <c r="HEP552" s="186"/>
      <c r="HEQ552" s="186"/>
      <c r="HER552" s="186"/>
      <c r="HES552" s="186"/>
      <c r="HET552" s="186"/>
      <c r="HEU552" s="186"/>
      <c r="HEV552" s="186"/>
      <c r="HEW552" s="186"/>
      <c r="HEX552" s="186"/>
      <c r="HEY552" s="186"/>
      <c r="HEZ552" s="186"/>
      <c r="HFA552" s="186"/>
      <c r="HFB552" s="186"/>
      <c r="HFC552" s="186"/>
      <c r="HFD552" s="186"/>
      <c r="HFE552" s="186"/>
      <c r="HFF552" s="186"/>
      <c r="HFG552" s="186"/>
      <c r="HFH552" s="186"/>
      <c r="HFI552" s="186"/>
      <c r="HFJ552" s="186"/>
      <c r="HFK552" s="186"/>
      <c r="HFL552" s="186"/>
      <c r="HFM552" s="186"/>
      <c r="HFN552" s="186"/>
      <c r="HFO552" s="186"/>
      <c r="HFP552" s="186"/>
      <c r="HFQ552" s="186"/>
      <c r="HFR552" s="186"/>
      <c r="HFS552" s="186"/>
      <c r="HFT552" s="186"/>
      <c r="HFU552" s="186"/>
      <c r="HFV552" s="186"/>
      <c r="HFW552" s="186"/>
      <c r="HFX552" s="186"/>
      <c r="HFY552" s="186"/>
      <c r="HFZ552" s="186"/>
      <c r="HGA552" s="186"/>
      <c r="HGB552" s="186"/>
      <c r="HGC552" s="186"/>
      <c r="HGD552" s="186"/>
      <c r="HGE552" s="186"/>
      <c r="HGF552" s="186"/>
      <c r="HGG552" s="186"/>
      <c r="HGH552" s="186"/>
      <c r="HGI552" s="186"/>
      <c r="HGJ552" s="186"/>
      <c r="HGK552" s="186"/>
      <c r="HGL552" s="186"/>
      <c r="HGM552" s="186"/>
      <c r="HGN552" s="186"/>
      <c r="HGO552" s="186"/>
      <c r="HGP552" s="186"/>
      <c r="HGQ552" s="186"/>
      <c r="HGR552" s="186"/>
      <c r="HGS552" s="186"/>
      <c r="HGT552" s="186"/>
      <c r="HGU552" s="186"/>
      <c r="HGV552" s="186"/>
      <c r="HGW552" s="186"/>
      <c r="HGX552" s="186"/>
      <c r="HGY552" s="186"/>
      <c r="HGZ552" s="186"/>
      <c r="HHA552" s="186"/>
      <c r="HHB552" s="186"/>
      <c r="HHC552" s="186"/>
      <c r="HHD552" s="186"/>
      <c r="HHE552" s="186"/>
      <c r="HHF552" s="186"/>
      <c r="HHG552" s="186"/>
      <c r="HHH552" s="186"/>
      <c r="HHI552" s="186"/>
      <c r="HHJ552" s="186"/>
      <c r="HHK552" s="186"/>
      <c r="HHL552" s="186"/>
      <c r="HHM552" s="186"/>
      <c r="HHN552" s="186"/>
      <c r="HHO552" s="186"/>
      <c r="HHP552" s="186"/>
      <c r="HHQ552" s="186"/>
      <c r="HHR552" s="186"/>
      <c r="HHS552" s="186"/>
      <c r="HHT552" s="186"/>
      <c r="HHU552" s="186"/>
      <c r="HHV552" s="186"/>
      <c r="HHW552" s="186"/>
      <c r="HHX552" s="186"/>
      <c r="HHY552" s="186"/>
      <c r="HHZ552" s="186"/>
      <c r="HIA552" s="186"/>
      <c r="HIB552" s="186"/>
      <c r="HIC552" s="186"/>
      <c r="HID552" s="186"/>
      <c r="HIE552" s="186"/>
      <c r="HIF552" s="186"/>
      <c r="HIG552" s="186"/>
      <c r="HIH552" s="186"/>
      <c r="HII552" s="186"/>
      <c r="HIJ552" s="186"/>
      <c r="HIK552" s="186"/>
      <c r="HIL552" s="186"/>
      <c r="HIM552" s="186"/>
      <c r="HIN552" s="186"/>
      <c r="HIO552" s="186"/>
      <c r="HIP552" s="186"/>
      <c r="HIQ552" s="186"/>
      <c r="HIR552" s="186"/>
      <c r="HIS552" s="186"/>
      <c r="HIT552" s="186"/>
      <c r="HIU552" s="186"/>
      <c r="HIV552" s="186"/>
      <c r="HIW552" s="186"/>
      <c r="HIX552" s="186"/>
      <c r="HIY552" s="186"/>
      <c r="HIZ552" s="186"/>
      <c r="HJA552" s="186"/>
      <c r="HJB552" s="186"/>
      <c r="HJC552" s="186"/>
      <c r="HJD552" s="186"/>
      <c r="HJE552" s="186"/>
      <c r="HJF552" s="186"/>
      <c r="HJG552" s="186"/>
      <c r="HJH552" s="186"/>
      <c r="HJI552" s="186"/>
      <c r="HJJ552" s="186"/>
      <c r="HJK552" s="186"/>
      <c r="HJL552" s="186"/>
      <c r="HJM552" s="186"/>
      <c r="HJN552" s="186"/>
      <c r="HJO552" s="186"/>
      <c r="HJP552" s="186"/>
      <c r="HJQ552" s="186"/>
      <c r="HJR552" s="186"/>
      <c r="HJS552" s="186"/>
      <c r="HJT552" s="186"/>
      <c r="HJU552" s="186"/>
      <c r="HJV552" s="186"/>
      <c r="HJW552" s="186"/>
      <c r="HJX552" s="186"/>
      <c r="HJY552" s="186"/>
      <c r="HJZ552" s="186"/>
      <c r="HKA552" s="186"/>
      <c r="HKB552" s="186"/>
      <c r="HKC552" s="186"/>
      <c r="HKD552" s="186"/>
      <c r="HKE552" s="186"/>
      <c r="HKF552" s="186"/>
      <c r="HKG552" s="186"/>
      <c r="HKH552" s="186"/>
      <c r="HKI552" s="186"/>
      <c r="HKJ552" s="186"/>
      <c r="HKK552" s="186"/>
      <c r="HKL552" s="186"/>
      <c r="HKM552" s="186"/>
      <c r="HKN552" s="186"/>
      <c r="HKO552" s="186"/>
      <c r="HKP552" s="186"/>
      <c r="HKQ552" s="186"/>
      <c r="HKR552" s="186"/>
      <c r="HKS552" s="186"/>
      <c r="HKT552" s="186"/>
      <c r="HKU552" s="186"/>
      <c r="HKV552" s="186"/>
      <c r="HKW552" s="186"/>
      <c r="HKX552" s="186"/>
      <c r="HKY552" s="186"/>
      <c r="HKZ552" s="186"/>
      <c r="HLA552" s="186"/>
      <c r="HLB552" s="186"/>
      <c r="HLC552" s="186"/>
      <c r="HLD552" s="186"/>
      <c r="HLE552" s="186"/>
      <c r="HLF552" s="186"/>
      <c r="HLG552" s="186"/>
      <c r="HLH552" s="186"/>
      <c r="HLI552" s="186"/>
      <c r="HLJ552" s="186"/>
      <c r="HLK552" s="186"/>
      <c r="HLL552" s="186"/>
      <c r="HLM552" s="186"/>
      <c r="HLN552" s="186"/>
      <c r="HLO552" s="186"/>
      <c r="HLP552" s="186"/>
      <c r="HLQ552" s="186"/>
      <c r="HLR552" s="186"/>
      <c r="HLS552" s="186"/>
      <c r="HLT552" s="186"/>
      <c r="HLU552" s="186"/>
      <c r="HLV552" s="186"/>
      <c r="HLW552" s="186"/>
      <c r="HLX552" s="186"/>
      <c r="HLY552" s="186"/>
      <c r="HLZ552" s="186"/>
      <c r="HMA552" s="186"/>
      <c r="HMB552" s="186"/>
      <c r="HMC552" s="186"/>
      <c r="HMD552" s="186"/>
      <c r="HME552" s="186"/>
      <c r="HMF552" s="186"/>
      <c r="HMG552" s="186"/>
      <c r="HMH552" s="186"/>
      <c r="HMI552" s="186"/>
      <c r="HMJ552" s="186"/>
      <c r="HMK552" s="186"/>
      <c r="HML552" s="186"/>
      <c r="HMM552" s="186"/>
      <c r="HMN552" s="186"/>
      <c r="HMO552" s="186"/>
      <c r="HMP552" s="186"/>
      <c r="HMQ552" s="186"/>
      <c r="HMR552" s="186"/>
      <c r="HMS552" s="186"/>
      <c r="HMT552" s="186"/>
      <c r="HMU552" s="186"/>
      <c r="HMV552" s="186"/>
      <c r="HMW552" s="186"/>
      <c r="HMX552" s="186"/>
      <c r="HMY552" s="186"/>
      <c r="HMZ552" s="186"/>
      <c r="HNA552" s="186"/>
      <c r="HNB552" s="186"/>
      <c r="HNC552" s="186"/>
      <c r="HND552" s="186"/>
      <c r="HNE552" s="186"/>
      <c r="HNF552" s="186"/>
      <c r="HNG552" s="186"/>
      <c r="HNH552" s="186"/>
      <c r="HNI552" s="186"/>
      <c r="HNJ552" s="186"/>
      <c r="HNK552" s="186"/>
      <c r="HNL552" s="186"/>
      <c r="HNM552" s="186"/>
      <c r="HNN552" s="186"/>
      <c r="HNO552" s="186"/>
      <c r="HNP552" s="186"/>
      <c r="HNQ552" s="186"/>
      <c r="HNR552" s="186"/>
      <c r="HNS552" s="186"/>
      <c r="HNT552" s="186"/>
      <c r="HNU552" s="186"/>
      <c r="HNV552" s="186"/>
      <c r="HNW552" s="186"/>
      <c r="HNX552" s="186"/>
      <c r="HNY552" s="186"/>
      <c r="HNZ552" s="186"/>
      <c r="HOA552" s="186"/>
      <c r="HOB552" s="186"/>
      <c r="HOC552" s="186"/>
      <c r="HOD552" s="186"/>
      <c r="HOE552" s="186"/>
      <c r="HOF552" s="186"/>
      <c r="HOG552" s="186"/>
      <c r="HOH552" s="186"/>
      <c r="HOI552" s="186"/>
      <c r="HOJ552" s="186"/>
      <c r="HOK552" s="186"/>
      <c r="HOL552" s="186"/>
      <c r="HOM552" s="186"/>
      <c r="HON552" s="186"/>
      <c r="HOO552" s="186"/>
      <c r="HOP552" s="186"/>
      <c r="HOQ552" s="186"/>
      <c r="HOR552" s="186"/>
      <c r="HOS552" s="186"/>
      <c r="HOT552" s="186"/>
      <c r="HOU552" s="186"/>
      <c r="HOV552" s="186"/>
      <c r="HOW552" s="186"/>
      <c r="HOX552" s="186"/>
      <c r="HOY552" s="186"/>
      <c r="HOZ552" s="186"/>
      <c r="HPA552" s="186"/>
      <c r="HPB552" s="186"/>
      <c r="HPC552" s="186"/>
      <c r="HPD552" s="186"/>
      <c r="HPE552" s="186"/>
      <c r="HPF552" s="186"/>
      <c r="HPG552" s="186"/>
      <c r="HPH552" s="186"/>
      <c r="HPI552" s="186"/>
      <c r="HPJ552" s="186"/>
      <c r="HPK552" s="186"/>
      <c r="HPL552" s="186"/>
      <c r="HPM552" s="186"/>
      <c r="HPN552" s="186"/>
      <c r="HPO552" s="186"/>
      <c r="HPP552" s="186"/>
      <c r="HPQ552" s="186"/>
      <c r="HPR552" s="186"/>
      <c r="HPS552" s="186"/>
      <c r="HPT552" s="186"/>
      <c r="HPU552" s="186"/>
      <c r="HPV552" s="186"/>
      <c r="HPW552" s="186"/>
      <c r="HPX552" s="186"/>
      <c r="HPY552" s="186"/>
      <c r="HPZ552" s="186"/>
      <c r="HQA552" s="186"/>
      <c r="HQB552" s="186"/>
      <c r="HQC552" s="186"/>
      <c r="HQD552" s="186"/>
      <c r="HQE552" s="186"/>
      <c r="HQF552" s="186"/>
      <c r="HQG552" s="186"/>
      <c r="HQH552" s="186"/>
      <c r="HQI552" s="186"/>
      <c r="HQJ552" s="186"/>
      <c r="HQK552" s="186"/>
      <c r="HQL552" s="186"/>
      <c r="HQM552" s="186"/>
      <c r="HQN552" s="186"/>
      <c r="HQO552" s="186"/>
      <c r="HQP552" s="186"/>
      <c r="HQQ552" s="186"/>
      <c r="HQR552" s="186"/>
      <c r="HQS552" s="186"/>
      <c r="HQT552" s="186"/>
      <c r="HQU552" s="186"/>
      <c r="HQV552" s="186"/>
      <c r="HQW552" s="186"/>
      <c r="HQX552" s="186"/>
      <c r="HQY552" s="186"/>
      <c r="HQZ552" s="186"/>
      <c r="HRA552" s="186"/>
      <c r="HRB552" s="186"/>
      <c r="HRC552" s="186"/>
      <c r="HRD552" s="186"/>
      <c r="HRE552" s="186"/>
      <c r="HRF552" s="186"/>
      <c r="HRG552" s="186"/>
      <c r="HRH552" s="186"/>
      <c r="HRI552" s="186"/>
      <c r="HRJ552" s="186"/>
      <c r="HRK552" s="186"/>
      <c r="HRL552" s="186"/>
      <c r="HRM552" s="186"/>
      <c r="HRN552" s="186"/>
      <c r="HRO552" s="186"/>
      <c r="HRP552" s="186"/>
      <c r="HRQ552" s="186"/>
      <c r="HRR552" s="186"/>
      <c r="HRS552" s="186"/>
      <c r="HRT552" s="186"/>
      <c r="HRU552" s="186"/>
      <c r="HRV552" s="186"/>
      <c r="HRW552" s="186"/>
      <c r="HRX552" s="186"/>
      <c r="HRY552" s="186"/>
      <c r="HRZ552" s="186"/>
      <c r="HSA552" s="186"/>
      <c r="HSB552" s="186"/>
      <c r="HSC552" s="186"/>
      <c r="HSD552" s="186"/>
      <c r="HSE552" s="186"/>
      <c r="HSF552" s="186"/>
      <c r="HSG552" s="186"/>
      <c r="HSH552" s="186"/>
      <c r="HSI552" s="186"/>
      <c r="HSJ552" s="186"/>
      <c r="HSK552" s="186"/>
      <c r="HSL552" s="186"/>
      <c r="HSM552" s="186"/>
      <c r="HSN552" s="186"/>
      <c r="HSO552" s="186"/>
      <c r="HSP552" s="186"/>
      <c r="HSQ552" s="186"/>
      <c r="HSR552" s="186"/>
      <c r="HSS552" s="186"/>
      <c r="HST552" s="186"/>
      <c r="HSU552" s="186"/>
      <c r="HSV552" s="186"/>
      <c r="HSW552" s="186"/>
      <c r="HSX552" s="186"/>
      <c r="HSY552" s="186"/>
      <c r="HSZ552" s="186"/>
      <c r="HTA552" s="186"/>
      <c r="HTB552" s="186"/>
      <c r="HTC552" s="186"/>
      <c r="HTD552" s="186"/>
      <c r="HTE552" s="186"/>
      <c r="HTF552" s="186"/>
      <c r="HTG552" s="186"/>
      <c r="HTH552" s="186"/>
      <c r="HTI552" s="186"/>
      <c r="HTJ552" s="186"/>
      <c r="HTK552" s="186"/>
      <c r="HTL552" s="186"/>
      <c r="HTM552" s="186"/>
      <c r="HTN552" s="186"/>
      <c r="HTO552" s="186"/>
      <c r="HTP552" s="186"/>
      <c r="HTQ552" s="186"/>
      <c r="HTR552" s="186"/>
      <c r="HTS552" s="186"/>
      <c r="HTT552" s="186"/>
      <c r="HTU552" s="186"/>
      <c r="HTV552" s="186"/>
      <c r="HTW552" s="186"/>
      <c r="HTX552" s="186"/>
      <c r="HTY552" s="186"/>
      <c r="HTZ552" s="186"/>
      <c r="HUA552" s="186"/>
      <c r="HUB552" s="186"/>
      <c r="HUC552" s="186"/>
      <c r="HUD552" s="186"/>
      <c r="HUE552" s="186"/>
      <c r="HUF552" s="186"/>
      <c r="HUG552" s="186"/>
      <c r="HUH552" s="186"/>
      <c r="HUI552" s="186"/>
      <c r="HUJ552" s="186"/>
      <c r="HUK552" s="186"/>
      <c r="HUL552" s="186"/>
      <c r="HUM552" s="186"/>
      <c r="HUN552" s="186"/>
      <c r="HUO552" s="186"/>
      <c r="HUP552" s="186"/>
      <c r="HUQ552" s="186"/>
      <c r="HUR552" s="186"/>
      <c r="HUS552" s="186"/>
      <c r="HUT552" s="186"/>
      <c r="HUU552" s="186"/>
      <c r="HUV552" s="186"/>
      <c r="HUW552" s="186"/>
      <c r="HUX552" s="186"/>
      <c r="HUY552" s="186"/>
      <c r="HUZ552" s="186"/>
      <c r="HVA552" s="186"/>
      <c r="HVB552" s="186"/>
      <c r="HVC552" s="186"/>
      <c r="HVD552" s="186"/>
      <c r="HVE552" s="186"/>
      <c r="HVF552" s="186"/>
      <c r="HVG552" s="186"/>
      <c r="HVH552" s="186"/>
      <c r="HVI552" s="186"/>
      <c r="HVJ552" s="186"/>
      <c r="HVK552" s="186"/>
      <c r="HVL552" s="186"/>
      <c r="HVM552" s="186"/>
      <c r="HVN552" s="186"/>
      <c r="HVO552" s="186"/>
      <c r="HVP552" s="186"/>
      <c r="HVQ552" s="186"/>
      <c r="HVR552" s="186"/>
      <c r="HVS552" s="186"/>
      <c r="HVT552" s="186"/>
      <c r="HVU552" s="186"/>
      <c r="HVV552" s="186"/>
      <c r="HVW552" s="186"/>
      <c r="HVX552" s="186"/>
      <c r="HVY552" s="186"/>
      <c r="HVZ552" s="186"/>
      <c r="HWA552" s="186"/>
      <c r="HWB552" s="186"/>
      <c r="HWC552" s="186"/>
      <c r="HWD552" s="186"/>
      <c r="HWE552" s="186"/>
      <c r="HWF552" s="186"/>
      <c r="HWG552" s="186"/>
      <c r="HWH552" s="186"/>
      <c r="HWI552" s="186"/>
      <c r="HWJ552" s="186"/>
      <c r="HWK552" s="186"/>
      <c r="HWL552" s="186"/>
      <c r="HWM552" s="186"/>
      <c r="HWN552" s="186"/>
      <c r="HWO552" s="186"/>
      <c r="HWP552" s="186"/>
      <c r="HWQ552" s="186"/>
      <c r="HWR552" s="186"/>
      <c r="HWS552" s="186"/>
      <c r="HWT552" s="186"/>
      <c r="HWU552" s="186"/>
      <c r="HWV552" s="186"/>
      <c r="HWW552" s="186"/>
      <c r="HWX552" s="186"/>
      <c r="HWY552" s="186"/>
      <c r="HWZ552" s="186"/>
      <c r="HXA552" s="186"/>
      <c r="HXB552" s="186"/>
      <c r="HXC552" s="186"/>
      <c r="HXD552" s="186"/>
      <c r="HXE552" s="186"/>
      <c r="HXF552" s="186"/>
      <c r="HXG552" s="186"/>
      <c r="HXH552" s="186"/>
      <c r="HXI552" s="186"/>
      <c r="HXJ552" s="186"/>
      <c r="HXK552" s="186"/>
      <c r="HXL552" s="186"/>
      <c r="HXM552" s="186"/>
      <c r="HXN552" s="186"/>
      <c r="HXO552" s="186"/>
      <c r="HXP552" s="186"/>
      <c r="HXQ552" s="186"/>
      <c r="HXR552" s="186"/>
      <c r="HXS552" s="186"/>
      <c r="HXT552" s="186"/>
      <c r="HXU552" s="186"/>
      <c r="HXV552" s="186"/>
      <c r="HXW552" s="186"/>
      <c r="HXX552" s="186"/>
      <c r="HXY552" s="186"/>
      <c r="HXZ552" s="186"/>
      <c r="HYA552" s="186"/>
      <c r="HYB552" s="186"/>
      <c r="HYC552" s="186"/>
      <c r="HYD552" s="186"/>
      <c r="HYE552" s="186"/>
      <c r="HYF552" s="186"/>
      <c r="HYG552" s="186"/>
      <c r="HYH552" s="186"/>
      <c r="HYI552" s="186"/>
      <c r="HYJ552" s="186"/>
      <c r="HYK552" s="186"/>
      <c r="HYL552" s="186"/>
      <c r="HYM552" s="186"/>
      <c r="HYN552" s="186"/>
      <c r="HYO552" s="186"/>
      <c r="HYP552" s="186"/>
      <c r="HYQ552" s="186"/>
      <c r="HYR552" s="186"/>
      <c r="HYS552" s="186"/>
      <c r="HYT552" s="186"/>
      <c r="HYU552" s="186"/>
      <c r="HYV552" s="186"/>
      <c r="HYW552" s="186"/>
      <c r="HYX552" s="186"/>
      <c r="HYY552" s="186"/>
      <c r="HYZ552" s="186"/>
      <c r="HZA552" s="186"/>
      <c r="HZB552" s="186"/>
      <c r="HZC552" s="186"/>
      <c r="HZD552" s="186"/>
      <c r="HZE552" s="186"/>
      <c r="HZF552" s="186"/>
      <c r="HZG552" s="186"/>
      <c r="HZH552" s="186"/>
      <c r="HZI552" s="186"/>
      <c r="HZJ552" s="186"/>
      <c r="HZK552" s="186"/>
      <c r="HZL552" s="186"/>
      <c r="HZM552" s="186"/>
      <c r="HZN552" s="186"/>
      <c r="HZO552" s="186"/>
      <c r="HZP552" s="186"/>
      <c r="HZQ552" s="186"/>
      <c r="HZR552" s="186"/>
      <c r="HZS552" s="186"/>
      <c r="HZT552" s="186"/>
      <c r="HZU552" s="186"/>
      <c r="HZV552" s="186"/>
      <c r="HZW552" s="186"/>
      <c r="HZX552" s="186"/>
      <c r="HZY552" s="186"/>
      <c r="HZZ552" s="186"/>
      <c r="IAA552" s="186"/>
      <c r="IAB552" s="186"/>
      <c r="IAC552" s="186"/>
      <c r="IAD552" s="186"/>
      <c r="IAE552" s="186"/>
      <c r="IAF552" s="186"/>
      <c r="IAG552" s="186"/>
      <c r="IAH552" s="186"/>
      <c r="IAI552" s="186"/>
      <c r="IAJ552" s="186"/>
      <c r="IAK552" s="186"/>
      <c r="IAL552" s="186"/>
      <c r="IAM552" s="186"/>
      <c r="IAN552" s="186"/>
      <c r="IAO552" s="186"/>
      <c r="IAP552" s="186"/>
      <c r="IAQ552" s="186"/>
      <c r="IAR552" s="186"/>
      <c r="IAS552" s="186"/>
      <c r="IAT552" s="186"/>
      <c r="IAU552" s="186"/>
      <c r="IAV552" s="186"/>
      <c r="IAW552" s="186"/>
      <c r="IAX552" s="186"/>
      <c r="IAY552" s="186"/>
      <c r="IAZ552" s="186"/>
      <c r="IBA552" s="186"/>
      <c r="IBB552" s="186"/>
      <c r="IBC552" s="186"/>
      <c r="IBD552" s="186"/>
      <c r="IBE552" s="186"/>
      <c r="IBF552" s="186"/>
      <c r="IBG552" s="186"/>
      <c r="IBH552" s="186"/>
      <c r="IBI552" s="186"/>
      <c r="IBJ552" s="186"/>
      <c r="IBK552" s="186"/>
      <c r="IBL552" s="186"/>
      <c r="IBM552" s="186"/>
      <c r="IBN552" s="186"/>
      <c r="IBO552" s="186"/>
      <c r="IBP552" s="186"/>
      <c r="IBQ552" s="186"/>
      <c r="IBR552" s="186"/>
      <c r="IBS552" s="186"/>
      <c r="IBT552" s="186"/>
      <c r="IBU552" s="186"/>
      <c r="IBV552" s="186"/>
      <c r="IBW552" s="186"/>
      <c r="IBX552" s="186"/>
      <c r="IBY552" s="186"/>
      <c r="IBZ552" s="186"/>
      <c r="ICA552" s="186"/>
      <c r="ICB552" s="186"/>
      <c r="ICC552" s="186"/>
      <c r="ICD552" s="186"/>
      <c r="ICE552" s="186"/>
      <c r="ICF552" s="186"/>
      <c r="ICG552" s="186"/>
      <c r="ICH552" s="186"/>
      <c r="ICI552" s="186"/>
      <c r="ICJ552" s="186"/>
      <c r="ICK552" s="186"/>
      <c r="ICL552" s="186"/>
      <c r="ICM552" s="186"/>
      <c r="ICN552" s="186"/>
      <c r="ICO552" s="186"/>
      <c r="ICP552" s="186"/>
      <c r="ICQ552" s="186"/>
      <c r="ICR552" s="186"/>
      <c r="ICS552" s="186"/>
      <c r="ICT552" s="186"/>
      <c r="ICU552" s="186"/>
      <c r="ICV552" s="186"/>
      <c r="ICW552" s="186"/>
      <c r="ICX552" s="186"/>
      <c r="ICY552" s="186"/>
      <c r="ICZ552" s="186"/>
      <c r="IDA552" s="186"/>
      <c r="IDB552" s="186"/>
      <c r="IDC552" s="186"/>
      <c r="IDD552" s="186"/>
      <c r="IDE552" s="186"/>
      <c r="IDF552" s="186"/>
      <c r="IDG552" s="186"/>
      <c r="IDH552" s="186"/>
      <c r="IDI552" s="186"/>
      <c r="IDJ552" s="186"/>
      <c r="IDK552" s="186"/>
      <c r="IDL552" s="186"/>
      <c r="IDM552" s="186"/>
      <c r="IDN552" s="186"/>
      <c r="IDO552" s="186"/>
      <c r="IDP552" s="186"/>
      <c r="IDQ552" s="186"/>
      <c r="IDR552" s="186"/>
      <c r="IDS552" s="186"/>
      <c r="IDT552" s="186"/>
      <c r="IDU552" s="186"/>
      <c r="IDV552" s="186"/>
      <c r="IDW552" s="186"/>
      <c r="IDX552" s="186"/>
      <c r="IDY552" s="186"/>
      <c r="IDZ552" s="186"/>
      <c r="IEA552" s="186"/>
      <c r="IEB552" s="186"/>
      <c r="IEC552" s="186"/>
      <c r="IED552" s="186"/>
      <c r="IEE552" s="186"/>
      <c r="IEF552" s="186"/>
      <c r="IEG552" s="186"/>
      <c r="IEH552" s="186"/>
      <c r="IEI552" s="186"/>
      <c r="IEJ552" s="186"/>
      <c r="IEK552" s="186"/>
      <c r="IEL552" s="186"/>
      <c r="IEM552" s="186"/>
      <c r="IEN552" s="186"/>
      <c r="IEO552" s="186"/>
      <c r="IEP552" s="186"/>
      <c r="IEQ552" s="186"/>
      <c r="IER552" s="186"/>
      <c r="IES552" s="186"/>
      <c r="IET552" s="186"/>
      <c r="IEU552" s="186"/>
      <c r="IEV552" s="186"/>
      <c r="IEW552" s="186"/>
      <c r="IEX552" s="186"/>
      <c r="IEY552" s="186"/>
      <c r="IEZ552" s="186"/>
      <c r="IFA552" s="186"/>
      <c r="IFB552" s="186"/>
      <c r="IFC552" s="186"/>
      <c r="IFD552" s="186"/>
      <c r="IFE552" s="186"/>
      <c r="IFF552" s="186"/>
      <c r="IFG552" s="186"/>
      <c r="IFH552" s="186"/>
      <c r="IFI552" s="186"/>
      <c r="IFJ552" s="186"/>
      <c r="IFK552" s="186"/>
      <c r="IFL552" s="186"/>
      <c r="IFM552" s="186"/>
      <c r="IFN552" s="186"/>
      <c r="IFO552" s="186"/>
      <c r="IFP552" s="186"/>
      <c r="IFQ552" s="186"/>
      <c r="IFR552" s="186"/>
      <c r="IFS552" s="186"/>
      <c r="IFT552" s="186"/>
      <c r="IFU552" s="186"/>
      <c r="IFV552" s="186"/>
      <c r="IFW552" s="186"/>
      <c r="IFX552" s="186"/>
      <c r="IFY552" s="186"/>
      <c r="IFZ552" s="186"/>
      <c r="IGA552" s="186"/>
      <c r="IGB552" s="186"/>
      <c r="IGC552" s="186"/>
      <c r="IGD552" s="186"/>
      <c r="IGE552" s="186"/>
      <c r="IGF552" s="186"/>
      <c r="IGG552" s="186"/>
      <c r="IGH552" s="186"/>
      <c r="IGI552" s="186"/>
      <c r="IGJ552" s="186"/>
      <c r="IGK552" s="186"/>
      <c r="IGL552" s="186"/>
      <c r="IGM552" s="186"/>
      <c r="IGN552" s="186"/>
      <c r="IGO552" s="186"/>
      <c r="IGP552" s="186"/>
      <c r="IGQ552" s="186"/>
      <c r="IGR552" s="186"/>
      <c r="IGS552" s="186"/>
      <c r="IGT552" s="186"/>
      <c r="IGU552" s="186"/>
      <c r="IGV552" s="186"/>
      <c r="IGW552" s="186"/>
      <c r="IGX552" s="186"/>
      <c r="IGY552" s="186"/>
      <c r="IGZ552" s="186"/>
      <c r="IHA552" s="186"/>
      <c r="IHB552" s="186"/>
      <c r="IHC552" s="186"/>
      <c r="IHD552" s="186"/>
      <c r="IHE552" s="186"/>
      <c r="IHF552" s="186"/>
      <c r="IHG552" s="186"/>
      <c r="IHH552" s="186"/>
      <c r="IHI552" s="186"/>
      <c r="IHJ552" s="186"/>
      <c r="IHK552" s="186"/>
      <c r="IHL552" s="186"/>
      <c r="IHM552" s="186"/>
      <c r="IHN552" s="186"/>
      <c r="IHO552" s="186"/>
      <c r="IHP552" s="186"/>
      <c r="IHQ552" s="186"/>
      <c r="IHR552" s="186"/>
      <c r="IHS552" s="186"/>
      <c r="IHT552" s="186"/>
      <c r="IHU552" s="186"/>
      <c r="IHV552" s="186"/>
      <c r="IHW552" s="186"/>
      <c r="IHX552" s="186"/>
      <c r="IHY552" s="186"/>
      <c r="IHZ552" s="186"/>
      <c r="IIA552" s="186"/>
      <c r="IIB552" s="186"/>
      <c r="IIC552" s="186"/>
      <c r="IID552" s="186"/>
      <c r="IIE552" s="186"/>
      <c r="IIF552" s="186"/>
      <c r="IIG552" s="186"/>
      <c r="IIH552" s="186"/>
      <c r="III552" s="186"/>
      <c r="IIJ552" s="186"/>
      <c r="IIK552" s="186"/>
      <c r="IIL552" s="186"/>
      <c r="IIM552" s="186"/>
      <c r="IIN552" s="186"/>
      <c r="IIO552" s="186"/>
      <c r="IIP552" s="186"/>
      <c r="IIQ552" s="186"/>
      <c r="IIR552" s="186"/>
      <c r="IIS552" s="186"/>
      <c r="IIT552" s="186"/>
      <c r="IIU552" s="186"/>
      <c r="IIV552" s="186"/>
      <c r="IIW552" s="186"/>
      <c r="IIX552" s="186"/>
      <c r="IIY552" s="186"/>
      <c r="IIZ552" s="186"/>
      <c r="IJA552" s="186"/>
      <c r="IJB552" s="186"/>
      <c r="IJC552" s="186"/>
      <c r="IJD552" s="186"/>
      <c r="IJE552" s="186"/>
      <c r="IJF552" s="186"/>
      <c r="IJG552" s="186"/>
      <c r="IJH552" s="186"/>
      <c r="IJI552" s="186"/>
      <c r="IJJ552" s="186"/>
      <c r="IJK552" s="186"/>
      <c r="IJL552" s="186"/>
      <c r="IJM552" s="186"/>
      <c r="IJN552" s="186"/>
      <c r="IJO552" s="186"/>
      <c r="IJP552" s="186"/>
      <c r="IJQ552" s="186"/>
      <c r="IJR552" s="186"/>
      <c r="IJS552" s="186"/>
      <c r="IJT552" s="186"/>
      <c r="IJU552" s="186"/>
      <c r="IJV552" s="186"/>
      <c r="IJW552" s="186"/>
      <c r="IJX552" s="186"/>
      <c r="IJY552" s="186"/>
      <c r="IJZ552" s="186"/>
      <c r="IKA552" s="186"/>
      <c r="IKB552" s="186"/>
      <c r="IKC552" s="186"/>
      <c r="IKD552" s="186"/>
      <c r="IKE552" s="186"/>
      <c r="IKF552" s="186"/>
      <c r="IKG552" s="186"/>
      <c r="IKH552" s="186"/>
      <c r="IKI552" s="186"/>
      <c r="IKJ552" s="186"/>
      <c r="IKK552" s="186"/>
      <c r="IKL552" s="186"/>
      <c r="IKM552" s="186"/>
      <c r="IKN552" s="186"/>
      <c r="IKO552" s="186"/>
      <c r="IKP552" s="186"/>
      <c r="IKQ552" s="186"/>
      <c r="IKR552" s="186"/>
      <c r="IKS552" s="186"/>
      <c r="IKT552" s="186"/>
      <c r="IKU552" s="186"/>
      <c r="IKV552" s="186"/>
      <c r="IKW552" s="186"/>
      <c r="IKX552" s="186"/>
      <c r="IKY552" s="186"/>
      <c r="IKZ552" s="186"/>
      <c r="ILA552" s="186"/>
      <c r="ILB552" s="186"/>
      <c r="ILC552" s="186"/>
      <c r="ILD552" s="186"/>
      <c r="ILE552" s="186"/>
      <c r="ILF552" s="186"/>
      <c r="ILG552" s="186"/>
      <c r="ILH552" s="186"/>
      <c r="ILI552" s="186"/>
      <c r="ILJ552" s="186"/>
      <c r="ILK552" s="186"/>
      <c r="ILL552" s="186"/>
      <c r="ILM552" s="186"/>
      <c r="ILN552" s="186"/>
      <c r="ILO552" s="186"/>
      <c r="ILP552" s="186"/>
      <c r="ILQ552" s="186"/>
      <c r="ILR552" s="186"/>
      <c r="ILS552" s="186"/>
      <c r="ILT552" s="186"/>
      <c r="ILU552" s="186"/>
      <c r="ILV552" s="186"/>
      <c r="ILW552" s="186"/>
      <c r="ILX552" s="186"/>
      <c r="ILY552" s="186"/>
      <c r="ILZ552" s="186"/>
      <c r="IMA552" s="186"/>
      <c r="IMB552" s="186"/>
      <c r="IMC552" s="186"/>
      <c r="IMD552" s="186"/>
      <c r="IME552" s="186"/>
      <c r="IMF552" s="186"/>
      <c r="IMG552" s="186"/>
      <c r="IMH552" s="186"/>
      <c r="IMI552" s="186"/>
      <c r="IMJ552" s="186"/>
      <c r="IMK552" s="186"/>
      <c r="IML552" s="186"/>
      <c r="IMM552" s="186"/>
      <c r="IMN552" s="186"/>
      <c r="IMO552" s="186"/>
      <c r="IMP552" s="186"/>
      <c r="IMQ552" s="186"/>
      <c r="IMR552" s="186"/>
      <c r="IMS552" s="186"/>
      <c r="IMT552" s="186"/>
      <c r="IMU552" s="186"/>
      <c r="IMV552" s="186"/>
      <c r="IMW552" s="186"/>
      <c r="IMX552" s="186"/>
      <c r="IMY552" s="186"/>
      <c r="IMZ552" s="186"/>
      <c r="INA552" s="186"/>
      <c r="INB552" s="186"/>
      <c r="INC552" s="186"/>
      <c r="IND552" s="186"/>
      <c r="INE552" s="186"/>
      <c r="INF552" s="186"/>
      <c r="ING552" s="186"/>
      <c r="INH552" s="186"/>
      <c r="INI552" s="186"/>
      <c r="INJ552" s="186"/>
      <c r="INK552" s="186"/>
      <c r="INL552" s="186"/>
      <c r="INM552" s="186"/>
      <c r="INN552" s="186"/>
      <c r="INO552" s="186"/>
      <c r="INP552" s="186"/>
      <c r="INQ552" s="186"/>
      <c r="INR552" s="186"/>
      <c r="INS552" s="186"/>
      <c r="INT552" s="186"/>
      <c r="INU552" s="186"/>
      <c r="INV552" s="186"/>
      <c r="INW552" s="186"/>
      <c r="INX552" s="186"/>
      <c r="INY552" s="186"/>
      <c r="INZ552" s="186"/>
      <c r="IOA552" s="186"/>
      <c r="IOB552" s="186"/>
      <c r="IOC552" s="186"/>
      <c r="IOD552" s="186"/>
      <c r="IOE552" s="186"/>
      <c r="IOF552" s="186"/>
      <c r="IOG552" s="186"/>
      <c r="IOH552" s="186"/>
      <c r="IOI552" s="186"/>
      <c r="IOJ552" s="186"/>
      <c r="IOK552" s="186"/>
      <c r="IOL552" s="186"/>
      <c r="IOM552" s="186"/>
      <c r="ION552" s="186"/>
      <c r="IOO552" s="186"/>
      <c r="IOP552" s="186"/>
      <c r="IOQ552" s="186"/>
      <c r="IOR552" s="186"/>
      <c r="IOS552" s="186"/>
      <c r="IOT552" s="186"/>
      <c r="IOU552" s="186"/>
      <c r="IOV552" s="186"/>
      <c r="IOW552" s="186"/>
      <c r="IOX552" s="186"/>
      <c r="IOY552" s="186"/>
      <c r="IOZ552" s="186"/>
      <c r="IPA552" s="186"/>
      <c r="IPB552" s="186"/>
      <c r="IPC552" s="186"/>
      <c r="IPD552" s="186"/>
      <c r="IPE552" s="186"/>
      <c r="IPF552" s="186"/>
      <c r="IPG552" s="186"/>
      <c r="IPH552" s="186"/>
      <c r="IPI552" s="186"/>
      <c r="IPJ552" s="186"/>
      <c r="IPK552" s="186"/>
      <c r="IPL552" s="186"/>
      <c r="IPM552" s="186"/>
      <c r="IPN552" s="186"/>
      <c r="IPO552" s="186"/>
      <c r="IPP552" s="186"/>
      <c r="IPQ552" s="186"/>
      <c r="IPR552" s="186"/>
      <c r="IPS552" s="186"/>
      <c r="IPT552" s="186"/>
      <c r="IPU552" s="186"/>
      <c r="IPV552" s="186"/>
      <c r="IPW552" s="186"/>
      <c r="IPX552" s="186"/>
      <c r="IPY552" s="186"/>
      <c r="IPZ552" s="186"/>
      <c r="IQA552" s="186"/>
      <c r="IQB552" s="186"/>
      <c r="IQC552" s="186"/>
      <c r="IQD552" s="186"/>
      <c r="IQE552" s="186"/>
      <c r="IQF552" s="186"/>
      <c r="IQG552" s="186"/>
      <c r="IQH552" s="186"/>
      <c r="IQI552" s="186"/>
      <c r="IQJ552" s="186"/>
      <c r="IQK552" s="186"/>
      <c r="IQL552" s="186"/>
      <c r="IQM552" s="186"/>
      <c r="IQN552" s="186"/>
      <c r="IQO552" s="186"/>
      <c r="IQP552" s="186"/>
      <c r="IQQ552" s="186"/>
      <c r="IQR552" s="186"/>
      <c r="IQS552" s="186"/>
      <c r="IQT552" s="186"/>
      <c r="IQU552" s="186"/>
      <c r="IQV552" s="186"/>
      <c r="IQW552" s="186"/>
      <c r="IQX552" s="186"/>
      <c r="IQY552" s="186"/>
      <c r="IQZ552" s="186"/>
      <c r="IRA552" s="186"/>
      <c r="IRB552" s="186"/>
      <c r="IRC552" s="186"/>
      <c r="IRD552" s="186"/>
      <c r="IRE552" s="186"/>
      <c r="IRF552" s="186"/>
      <c r="IRG552" s="186"/>
      <c r="IRH552" s="186"/>
      <c r="IRI552" s="186"/>
      <c r="IRJ552" s="186"/>
      <c r="IRK552" s="186"/>
      <c r="IRL552" s="186"/>
      <c r="IRM552" s="186"/>
      <c r="IRN552" s="186"/>
      <c r="IRO552" s="186"/>
      <c r="IRP552" s="186"/>
      <c r="IRQ552" s="186"/>
      <c r="IRR552" s="186"/>
      <c r="IRS552" s="186"/>
      <c r="IRT552" s="186"/>
      <c r="IRU552" s="186"/>
      <c r="IRV552" s="186"/>
      <c r="IRW552" s="186"/>
      <c r="IRX552" s="186"/>
      <c r="IRY552" s="186"/>
      <c r="IRZ552" s="186"/>
      <c r="ISA552" s="186"/>
      <c r="ISB552" s="186"/>
      <c r="ISC552" s="186"/>
      <c r="ISD552" s="186"/>
      <c r="ISE552" s="186"/>
      <c r="ISF552" s="186"/>
      <c r="ISG552" s="186"/>
      <c r="ISH552" s="186"/>
      <c r="ISI552" s="186"/>
      <c r="ISJ552" s="186"/>
      <c r="ISK552" s="186"/>
      <c r="ISL552" s="186"/>
      <c r="ISM552" s="186"/>
      <c r="ISN552" s="186"/>
      <c r="ISO552" s="186"/>
      <c r="ISP552" s="186"/>
      <c r="ISQ552" s="186"/>
      <c r="ISR552" s="186"/>
      <c r="ISS552" s="186"/>
      <c r="IST552" s="186"/>
      <c r="ISU552" s="186"/>
      <c r="ISV552" s="186"/>
      <c r="ISW552" s="186"/>
      <c r="ISX552" s="186"/>
      <c r="ISY552" s="186"/>
      <c r="ISZ552" s="186"/>
      <c r="ITA552" s="186"/>
      <c r="ITB552" s="186"/>
      <c r="ITC552" s="186"/>
      <c r="ITD552" s="186"/>
      <c r="ITE552" s="186"/>
      <c r="ITF552" s="186"/>
      <c r="ITG552" s="186"/>
      <c r="ITH552" s="186"/>
      <c r="ITI552" s="186"/>
      <c r="ITJ552" s="186"/>
      <c r="ITK552" s="186"/>
      <c r="ITL552" s="186"/>
      <c r="ITM552" s="186"/>
      <c r="ITN552" s="186"/>
      <c r="ITO552" s="186"/>
      <c r="ITP552" s="186"/>
      <c r="ITQ552" s="186"/>
      <c r="ITR552" s="186"/>
      <c r="ITS552" s="186"/>
      <c r="ITT552" s="186"/>
      <c r="ITU552" s="186"/>
      <c r="ITV552" s="186"/>
      <c r="ITW552" s="186"/>
      <c r="ITX552" s="186"/>
      <c r="ITY552" s="186"/>
      <c r="ITZ552" s="186"/>
      <c r="IUA552" s="186"/>
      <c r="IUB552" s="186"/>
      <c r="IUC552" s="186"/>
      <c r="IUD552" s="186"/>
      <c r="IUE552" s="186"/>
      <c r="IUF552" s="186"/>
      <c r="IUG552" s="186"/>
      <c r="IUH552" s="186"/>
      <c r="IUI552" s="186"/>
      <c r="IUJ552" s="186"/>
      <c r="IUK552" s="186"/>
      <c r="IUL552" s="186"/>
      <c r="IUM552" s="186"/>
      <c r="IUN552" s="186"/>
      <c r="IUO552" s="186"/>
      <c r="IUP552" s="186"/>
      <c r="IUQ552" s="186"/>
      <c r="IUR552" s="186"/>
      <c r="IUS552" s="186"/>
      <c r="IUT552" s="186"/>
      <c r="IUU552" s="186"/>
      <c r="IUV552" s="186"/>
      <c r="IUW552" s="186"/>
      <c r="IUX552" s="186"/>
      <c r="IUY552" s="186"/>
      <c r="IUZ552" s="186"/>
      <c r="IVA552" s="186"/>
      <c r="IVB552" s="186"/>
      <c r="IVC552" s="186"/>
      <c r="IVD552" s="186"/>
      <c r="IVE552" s="186"/>
      <c r="IVF552" s="186"/>
      <c r="IVG552" s="186"/>
      <c r="IVH552" s="186"/>
      <c r="IVI552" s="186"/>
      <c r="IVJ552" s="186"/>
      <c r="IVK552" s="186"/>
      <c r="IVL552" s="186"/>
      <c r="IVM552" s="186"/>
      <c r="IVN552" s="186"/>
      <c r="IVO552" s="186"/>
      <c r="IVP552" s="186"/>
      <c r="IVQ552" s="186"/>
      <c r="IVR552" s="186"/>
      <c r="IVS552" s="186"/>
      <c r="IVT552" s="186"/>
      <c r="IVU552" s="186"/>
      <c r="IVV552" s="186"/>
      <c r="IVW552" s="186"/>
      <c r="IVX552" s="186"/>
      <c r="IVY552" s="186"/>
      <c r="IVZ552" s="186"/>
      <c r="IWA552" s="186"/>
      <c r="IWB552" s="186"/>
      <c r="IWC552" s="186"/>
      <c r="IWD552" s="186"/>
      <c r="IWE552" s="186"/>
      <c r="IWF552" s="186"/>
      <c r="IWG552" s="186"/>
      <c r="IWH552" s="186"/>
      <c r="IWI552" s="186"/>
      <c r="IWJ552" s="186"/>
      <c r="IWK552" s="186"/>
      <c r="IWL552" s="186"/>
      <c r="IWM552" s="186"/>
      <c r="IWN552" s="186"/>
      <c r="IWO552" s="186"/>
      <c r="IWP552" s="186"/>
      <c r="IWQ552" s="186"/>
      <c r="IWR552" s="186"/>
      <c r="IWS552" s="186"/>
      <c r="IWT552" s="186"/>
      <c r="IWU552" s="186"/>
      <c r="IWV552" s="186"/>
      <c r="IWW552" s="186"/>
      <c r="IWX552" s="186"/>
      <c r="IWY552" s="186"/>
      <c r="IWZ552" s="186"/>
      <c r="IXA552" s="186"/>
      <c r="IXB552" s="186"/>
      <c r="IXC552" s="186"/>
      <c r="IXD552" s="186"/>
      <c r="IXE552" s="186"/>
      <c r="IXF552" s="186"/>
      <c r="IXG552" s="186"/>
      <c r="IXH552" s="186"/>
      <c r="IXI552" s="186"/>
      <c r="IXJ552" s="186"/>
      <c r="IXK552" s="186"/>
      <c r="IXL552" s="186"/>
      <c r="IXM552" s="186"/>
      <c r="IXN552" s="186"/>
      <c r="IXO552" s="186"/>
      <c r="IXP552" s="186"/>
      <c r="IXQ552" s="186"/>
      <c r="IXR552" s="186"/>
      <c r="IXS552" s="186"/>
      <c r="IXT552" s="186"/>
      <c r="IXU552" s="186"/>
      <c r="IXV552" s="186"/>
      <c r="IXW552" s="186"/>
      <c r="IXX552" s="186"/>
      <c r="IXY552" s="186"/>
      <c r="IXZ552" s="186"/>
      <c r="IYA552" s="186"/>
      <c r="IYB552" s="186"/>
      <c r="IYC552" s="186"/>
      <c r="IYD552" s="186"/>
      <c r="IYE552" s="186"/>
      <c r="IYF552" s="186"/>
      <c r="IYG552" s="186"/>
      <c r="IYH552" s="186"/>
      <c r="IYI552" s="186"/>
      <c r="IYJ552" s="186"/>
      <c r="IYK552" s="186"/>
      <c r="IYL552" s="186"/>
      <c r="IYM552" s="186"/>
      <c r="IYN552" s="186"/>
      <c r="IYO552" s="186"/>
      <c r="IYP552" s="186"/>
      <c r="IYQ552" s="186"/>
      <c r="IYR552" s="186"/>
      <c r="IYS552" s="186"/>
      <c r="IYT552" s="186"/>
      <c r="IYU552" s="186"/>
      <c r="IYV552" s="186"/>
      <c r="IYW552" s="186"/>
      <c r="IYX552" s="186"/>
      <c r="IYY552" s="186"/>
      <c r="IYZ552" s="186"/>
      <c r="IZA552" s="186"/>
      <c r="IZB552" s="186"/>
      <c r="IZC552" s="186"/>
      <c r="IZD552" s="186"/>
      <c r="IZE552" s="186"/>
      <c r="IZF552" s="186"/>
      <c r="IZG552" s="186"/>
      <c r="IZH552" s="186"/>
      <c r="IZI552" s="186"/>
      <c r="IZJ552" s="186"/>
      <c r="IZK552" s="186"/>
      <c r="IZL552" s="186"/>
      <c r="IZM552" s="186"/>
      <c r="IZN552" s="186"/>
      <c r="IZO552" s="186"/>
      <c r="IZP552" s="186"/>
      <c r="IZQ552" s="186"/>
      <c r="IZR552" s="186"/>
      <c r="IZS552" s="186"/>
      <c r="IZT552" s="186"/>
      <c r="IZU552" s="186"/>
      <c r="IZV552" s="186"/>
      <c r="IZW552" s="186"/>
      <c r="IZX552" s="186"/>
      <c r="IZY552" s="186"/>
      <c r="IZZ552" s="186"/>
      <c r="JAA552" s="186"/>
      <c r="JAB552" s="186"/>
      <c r="JAC552" s="186"/>
      <c r="JAD552" s="186"/>
      <c r="JAE552" s="186"/>
      <c r="JAF552" s="186"/>
      <c r="JAG552" s="186"/>
      <c r="JAH552" s="186"/>
      <c r="JAI552" s="186"/>
      <c r="JAJ552" s="186"/>
      <c r="JAK552" s="186"/>
      <c r="JAL552" s="186"/>
      <c r="JAM552" s="186"/>
      <c r="JAN552" s="186"/>
      <c r="JAO552" s="186"/>
      <c r="JAP552" s="186"/>
      <c r="JAQ552" s="186"/>
      <c r="JAR552" s="186"/>
      <c r="JAS552" s="186"/>
      <c r="JAT552" s="186"/>
      <c r="JAU552" s="186"/>
      <c r="JAV552" s="186"/>
      <c r="JAW552" s="186"/>
      <c r="JAX552" s="186"/>
      <c r="JAY552" s="186"/>
      <c r="JAZ552" s="186"/>
      <c r="JBA552" s="186"/>
      <c r="JBB552" s="186"/>
      <c r="JBC552" s="186"/>
      <c r="JBD552" s="186"/>
      <c r="JBE552" s="186"/>
      <c r="JBF552" s="186"/>
      <c r="JBG552" s="186"/>
      <c r="JBH552" s="186"/>
      <c r="JBI552" s="186"/>
      <c r="JBJ552" s="186"/>
      <c r="JBK552" s="186"/>
      <c r="JBL552" s="186"/>
      <c r="JBM552" s="186"/>
      <c r="JBN552" s="186"/>
      <c r="JBO552" s="186"/>
      <c r="JBP552" s="186"/>
      <c r="JBQ552" s="186"/>
      <c r="JBR552" s="186"/>
      <c r="JBS552" s="186"/>
      <c r="JBT552" s="186"/>
      <c r="JBU552" s="186"/>
      <c r="JBV552" s="186"/>
      <c r="JBW552" s="186"/>
      <c r="JBX552" s="186"/>
      <c r="JBY552" s="186"/>
      <c r="JBZ552" s="186"/>
      <c r="JCA552" s="186"/>
      <c r="JCB552" s="186"/>
      <c r="JCC552" s="186"/>
      <c r="JCD552" s="186"/>
      <c r="JCE552" s="186"/>
      <c r="JCF552" s="186"/>
      <c r="JCG552" s="186"/>
      <c r="JCH552" s="186"/>
      <c r="JCI552" s="186"/>
      <c r="JCJ552" s="186"/>
      <c r="JCK552" s="186"/>
      <c r="JCL552" s="186"/>
      <c r="JCM552" s="186"/>
      <c r="JCN552" s="186"/>
      <c r="JCO552" s="186"/>
      <c r="JCP552" s="186"/>
      <c r="JCQ552" s="186"/>
      <c r="JCR552" s="186"/>
      <c r="JCS552" s="186"/>
      <c r="JCT552" s="186"/>
      <c r="JCU552" s="186"/>
      <c r="JCV552" s="186"/>
      <c r="JCW552" s="186"/>
      <c r="JCX552" s="186"/>
      <c r="JCY552" s="186"/>
      <c r="JCZ552" s="186"/>
      <c r="JDA552" s="186"/>
      <c r="JDB552" s="186"/>
      <c r="JDC552" s="186"/>
      <c r="JDD552" s="186"/>
      <c r="JDE552" s="186"/>
      <c r="JDF552" s="186"/>
      <c r="JDG552" s="186"/>
      <c r="JDH552" s="186"/>
      <c r="JDI552" s="186"/>
      <c r="JDJ552" s="186"/>
      <c r="JDK552" s="186"/>
      <c r="JDL552" s="186"/>
      <c r="JDM552" s="186"/>
      <c r="JDN552" s="186"/>
      <c r="JDO552" s="186"/>
      <c r="JDP552" s="186"/>
      <c r="JDQ552" s="186"/>
      <c r="JDR552" s="186"/>
      <c r="JDS552" s="186"/>
      <c r="JDT552" s="186"/>
      <c r="JDU552" s="186"/>
      <c r="JDV552" s="186"/>
      <c r="JDW552" s="186"/>
      <c r="JDX552" s="186"/>
      <c r="JDY552" s="186"/>
      <c r="JDZ552" s="186"/>
      <c r="JEA552" s="186"/>
      <c r="JEB552" s="186"/>
      <c r="JEC552" s="186"/>
      <c r="JED552" s="186"/>
      <c r="JEE552" s="186"/>
      <c r="JEF552" s="186"/>
      <c r="JEG552" s="186"/>
      <c r="JEH552" s="186"/>
      <c r="JEI552" s="186"/>
      <c r="JEJ552" s="186"/>
      <c r="JEK552" s="186"/>
      <c r="JEL552" s="186"/>
      <c r="JEM552" s="186"/>
      <c r="JEN552" s="186"/>
      <c r="JEO552" s="186"/>
      <c r="JEP552" s="186"/>
      <c r="JEQ552" s="186"/>
      <c r="JER552" s="186"/>
      <c r="JES552" s="186"/>
      <c r="JET552" s="186"/>
      <c r="JEU552" s="186"/>
      <c r="JEV552" s="186"/>
      <c r="JEW552" s="186"/>
      <c r="JEX552" s="186"/>
      <c r="JEY552" s="186"/>
      <c r="JEZ552" s="186"/>
      <c r="JFA552" s="186"/>
      <c r="JFB552" s="186"/>
      <c r="JFC552" s="186"/>
      <c r="JFD552" s="186"/>
      <c r="JFE552" s="186"/>
      <c r="JFF552" s="186"/>
      <c r="JFG552" s="186"/>
      <c r="JFH552" s="186"/>
      <c r="JFI552" s="186"/>
      <c r="JFJ552" s="186"/>
      <c r="JFK552" s="186"/>
      <c r="JFL552" s="186"/>
      <c r="JFM552" s="186"/>
      <c r="JFN552" s="186"/>
      <c r="JFO552" s="186"/>
      <c r="JFP552" s="186"/>
      <c r="JFQ552" s="186"/>
      <c r="JFR552" s="186"/>
      <c r="JFS552" s="186"/>
      <c r="JFT552" s="186"/>
      <c r="JFU552" s="186"/>
      <c r="JFV552" s="186"/>
      <c r="JFW552" s="186"/>
      <c r="JFX552" s="186"/>
      <c r="JFY552" s="186"/>
      <c r="JFZ552" s="186"/>
      <c r="JGA552" s="186"/>
      <c r="JGB552" s="186"/>
      <c r="JGC552" s="186"/>
      <c r="JGD552" s="186"/>
      <c r="JGE552" s="186"/>
      <c r="JGF552" s="186"/>
      <c r="JGG552" s="186"/>
      <c r="JGH552" s="186"/>
      <c r="JGI552" s="186"/>
      <c r="JGJ552" s="186"/>
      <c r="JGK552" s="186"/>
      <c r="JGL552" s="186"/>
      <c r="JGM552" s="186"/>
      <c r="JGN552" s="186"/>
      <c r="JGO552" s="186"/>
      <c r="JGP552" s="186"/>
      <c r="JGQ552" s="186"/>
      <c r="JGR552" s="186"/>
      <c r="JGS552" s="186"/>
      <c r="JGT552" s="186"/>
      <c r="JGU552" s="186"/>
      <c r="JGV552" s="186"/>
      <c r="JGW552" s="186"/>
      <c r="JGX552" s="186"/>
      <c r="JGY552" s="186"/>
      <c r="JGZ552" s="186"/>
      <c r="JHA552" s="186"/>
      <c r="JHB552" s="186"/>
      <c r="JHC552" s="186"/>
      <c r="JHD552" s="186"/>
      <c r="JHE552" s="186"/>
      <c r="JHF552" s="186"/>
      <c r="JHG552" s="186"/>
      <c r="JHH552" s="186"/>
      <c r="JHI552" s="186"/>
      <c r="JHJ552" s="186"/>
      <c r="JHK552" s="186"/>
      <c r="JHL552" s="186"/>
      <c r="JHM552" s="186"/>
      <c r="JHN552" s="186"/>
      <c r="JHO552" s="186"/>
      <c r="JHP552" s="186"/>
      <c r="JHQ552" s="186"/>
      <c r="JHR552" s="186"/>
      <c r="JHS552" s="186"/>
      <c r="JHT552" s="186"/>
      <c r="JHU552" s="186"/>
      <c r="JHV552" s="186"/>
      <c r="JHW552" s="186"/>
      <c r="JHX552" s="186"/>
      <c r="JHY552" s="186"/>
      <c r="JHZ552" s="186"/>
      <c r="JIA552" s="186"/>
      <c r="JIB552" s="186"/>
      <c r="JIC552" s="186"/>
      <c r="JID552" s="186"/>
      <c r="JIE552" s="186"/>
      <c r="JIF552" s="186"/>
      <c r="JIG552" s="186"/>
      <c r="JIH552" s="186"/>
      <c r="JII552" s="186"/>
      <c r="JIJ552" s="186"/>
      <c r="JIK552" s="186"/>
      <c r="JIL552" s="186"/>
      <c r="JIM552" s="186"/>
      <c r="JIN552" s="186"/>
      <c r="JIO552" s="186"/>
      <c r="JIP552" s="186"/>
      <c r="JIQ552" s="186"/>
      <c r="JIR552" s="186"/>
      <c r="JIS552" s="186"/>
      <c r="JIT552" s="186"/>
      <c r="JIU552" s="186"/>
      <c r="JIV552" s="186"/>
      <c r="JIW552" s="186"/>
      <c r="JIX552" s="186"/>
      <c r="JIY552" s="186"/>
      <c r="JIZ552" s="186"/>
      <c r="JJA552" s="186"/>
      <c r="JJB552" s="186"/>
      <c r="JJC552" s="186"/>
      <c r="JJD552" s="186"/>
      <c r="JJE552" s="186"/>
      <c r="JJF552" s="186"/>
      <c r="JJG552" s="186"/>
      <c r="JJH552" s="186"/>
      <c r="JJI552" s="186"/>
      <c r="JJJ552" s="186"/>
      <c r="JJK552" s="186"/>
      <c r="JJL552" s="186"/>
      <c r="JJM552" s="186"/>
      <c r="JJN552" s="186"/>
      <c r="JJO552" s="186"/>
      <c r="JJP552" s="186"/>
      <c r="JJQ552" s="186"/>
      <c r="JJR552" s="186"/>
      <c r="JJS552" s="186"/>
      <c r="JJT552" s="186"/>
      <c r="JJU552" s="186"/>
      <c r="JJV552" s="186"/>
      <c r="JJW552" s="186"/>
      <c r="JJX552" s="186"/>
      <c r="JJY552" s="186"/>
      <c r="JJZ552" s="186"/>
      <c r="JKA552" s="186"/>
      <c r="JKB552" s="186"/>
      <c r="JKC552" s="186"/>
      <c r="JKD552" s="186"/>
      <c r="JKE552" s="186"/>
      <c r="JKF552" s="186"/>
      <c r="JKG552" s="186"/>
      <c r="JKH552" s="186"/>
      <c r="JKI552" s="186"/>
      <c r="JKJ552" s="186"/>
      <c r="JKK552" s="186"/>
      <c r="JKL552" s="186"/>
      <c r="JKM552" s="186"/>
      <c r="JKN552" s="186"/>
      <c r="JKO552" s="186"/>
      <c r="JKP552" s="186"/>
      <c r="JKQ552" s="186"/>
      <c r="JKR552" s="186"/>
      <c r="JKS552" s="186"/>
      <c r="JKT552" s="186"/>
      <c r="JKU552" s="186"/>
      <c r="JKV552" s="186"/>
      <c r="JKW552" s="186"/>
      <c r="JKX552" s="186"/>
      <c r="JKY552" s="186"/>
      <c r="JKZ552" s="186"/>
      <c r="JLA552" s="186"/>
      <c r="JLB552" s="186"/>
      <c r="JLC552" s="186"/>
      <c r="JLD552" s="186"/>
      <c r="JLE552" s="186"/>
      <c r="JLF552" s="186"/>
      <c r="JLG552" s="186"/>
      <c r="JLH552" s="186"/>
      <c r="JLI552" s="186"/>
      <c r="JLJ552" s="186"/>
      <c r="JLK552" s="186"/>
      <c r="JLL552" s="186"/>
      <c r="JLM552" s="186"/>
      <c r="JLN552" s="186"/>
      <c r="JLO552" s="186"/>
      <c r="JLP552" s="186"/>
      <c r="JLQ552" s="186"/>
      <c r="JLR552" s="186"/>
      <c r="JLS552" s="186"/>
      <c r="JLT552" s="186"/>
      <c r="JLU552" s="186"/>
      <c r="JLV552" s="186"/>
      <c r="JLW552" s="186"/>
      <c r="JLX552" s="186"/>
      <c r="JLY552" s="186"/>
      <c r="JLZ552" s="186"/>
      <c r="JMA552" s="186"/>
      <c r="JMB552" s="186"/>
      <c r="JMC552" s="186"/>
      <c r="JMD552" s="186"/>
      <c r="JME552" s="186"/>
      <c r="JMF552" s="186"/>
      <c r="JMG552" s="186"/>
      <c r="JMH552" s="186"/>
      <c r="JMI552" s="186"/>
      <c r="JMJ552" s="186"/>
      <c r="JMK552" s="186"/>
      <c r="JML552" s="186"/>
      <c r="JMM552" s="186"/>
      <c r="JMN552" s="186"/>
      <c r="JMO552" s="186"/>
      <c r="JMP552" s="186"/>
      <c r="JMQ552" s="186"/>
      <c r="JMR552" s="186"/>
      <c r="JMS552" s="186"/>
      <c r="JMT552" s="186"/>
      <c r="JMU552" s="186"/>
      <c r="JMV552" s="186"/>
      <c r="JMW552" s="186"/>
      <c r="JMX552" s="186"/>
      <c r="JMY552" s="186"/>
      <c r="JMZ552" s="186"/>
      <c r="JNA552" s="186"/>
      <c r="JNB552" s="186"/>
      <c r="JNC552" s="186"/>
      <c r="JND552" s="186"/>
      <c r="JNE552" s="186"/>
      <c r="JNF552" s="186"/>
      <c r="JNG552" s="186"/>
      <c r="JNH552" s="186"/>
      <c r="JNI552" s="186"/>
      <c r="JNJ552" s="186"/>
      <c r="JNK552" s="186"/>
      <c r="JNL552" s="186"/>
      <c r="JNM552" s="186"/>
      <c r="JNN552" s="186"/>
      <c r="JNO552" s="186"/>
      <c r="JNP552" s="186"/>
      <c r="JNQ552" s="186"/>
      <c r="JNR552" s="186"/>
      <c r="JNS552" s="186"/>
      <c r="JNT552" s="186"/>
      <c r="JNU552" s="186"/>
      <c r="JNV552" s="186"/>
      <c r="JNW552" s="186"/>
      <c r="JNX552" s="186"/>
      <c r="JNY552" s="186"/>
      <c r="JNZ552" s="186"/>
      <c r="JOA552" s="186"/>
      <c r="JOB552" s="186"/>
      <c r="JOC552" s="186"/>
      <c r="JOD552" s="186"/>
      <c r="JOE552" s="186"/>
      <c r="JOF552" s="186"/>
      <c r="JOG552" s="186"/>
      <c r="JOH552" s="186"/>
      <c r="JOI552" s="186"/>
      <c r="JOJ552" s="186"/>
      <c r="JOK552" s="186"/>
      <c r="JOL552" s="186"/>
      <c r="JOM552" s="186"/>
      <c r="JON552" s="186"/>
      <c r="JOO552" s="186"/>
      <c r="JOP552" s="186"/>
      <c r="JOQ552" s="186"/>
      <c r="JOR552" s="186"/>
      <c r="JOS552" s="186"/>
      <c r="JOT552" s="186"/>
      <c r="JOU552" s="186"/>
      <c r="JOV552" s="186"/>
      <c r="JOW552" s="186"/>
      <c r="JOX552" s="186"/>
      <c r="JOY552" s="186"/>
      <c r="JOZ552" s="186"/>
      <c r="JPA552" s="186"/>
      <c r="JPB552" s="186"/>
      <c r="JPC552" s="186"/>
      <c r="JPD552" s="186"/>
      <c r="JPE552" s="186"/>
      <c r="JPF552" s="186"/>
      <c r="JPG552" s="186"/>
      <c r="JPH552" s="186"/>
      <c r="JPI552" s="186"/>
      <c r="JPJ552" s="186"/>
      <c r="JPK552" s="186"/>
      <c r="JPL552" s="186"/>
      <c r="JPM552" s="186"/>
      <c r="JPN552" s="186"/>
      <c r="JPO552" s="186"/>
      <c r="JPP552" s="186"/>
      <c r="JPQ552" s="186"/>
      <c r="JPR552" s="186"/>
      <c r="JPS552" s="186"/>
      <c r="JPT552" s="186"/>
      <c r="JPU552" s="186"/>
      <c r="JPV552" s="186"/>
      <c r="JPW552" s="186"/>
      <c r="JPX552" s="186"/>
      <c r="JPY552" s="186"/>
      <c r="JPZ552" s="186"/>
      <c r="JQA552" s="186"/>
      <c r="JQB552" s="186"/>
      <c r="JQC552" s="186"/>
      <c r="JQD552" s="186"/>
      <c r="JQE552" s="186"/>
      <c r="JQF552" s="186"/>
      <c r="JQG552" s="186"/>
      <c r="JQH552" s="186"/>
      <c r="JQI552" s="186"/>
      <c r="JQJ552" s="186"/>
      <c r="JQK552" s="186"/>
      <c r="JQL552" s="186"/>
      <c r="JQM552" s="186"/>
      <c r="JQN552" s="186"/>
      <c r="JQO552" s="186"/>
      <c r="JQP552" s="186"/>
      <c r="JQQ552" s="186"/>
      <c r="JQR552" s="186"/>
      <c r="JQS552" s="186"/>
      <c r="JQT552" s="186"/>
      <c r="JQU552" s="186"/>
      <c r="JQV552" s="186"/>
      <c r="JQW552" s="186"/>
      <c r="JQX552" s="186"/>
      <c r="JQY552" s="186"/>
      <c r="JQZ552" s="186"/>
      <c r="JRA552" s="186"/>
      <c r="JRB552" s="186"/>
      <c r="JRC552" s="186"/>
      <c r="JRD552" s="186"/>
      <c r="JRE552" s="186"/>
      <c r="JRF552" s="186"/>
      <c r="JRG552" s="186"/>
      <c r="JRH552" s="186"/>
      <c r="JRI552" s="186"/>
      <c r="JRJ552" s="186"/>
      <c r="JRK552" s="186"/>
      <c r="JRL552" s="186"/>
      <c r="JRM552" s="186"/>
      <c r="JRN552" s="186"/>
      <c r="JRO552" s="186"/>
      <c r="JRP552" s="186"/>
      <c r="JRQ552" s="186"/>
      <c r="JRR552" s="186"/>
      <c r="JRS552" s="186"/>
      <c r="JRT552" s="186"/>
      <c r="JRU552" s="186"/>
      <c r="JRV552" s="186"/>
      <c r="JRW552" s="186"/>
      <c r="JRX552" s="186"/>
      <c r="JRY552" s="186"/>
      <c r="JRZ552" s="186"/>
      <c r="JSA552" s="186"/>
      <c r="JSB552" s="186"/>
      <c r="JSC552" s="186"/>
      <c r="JSD552" s="186"/>
      <c r="JSE552" s="186"/>
      <c r="JSF552" s="186"/>
      <c r="JSG552" s="186"/>
      <c r="JSH552" s="186"/>
      <c r="JSI552" s="186"/>
      <c r="JSJ552" s="186"/>
      <c r="JSK552" s="186"/>
      <c r="JSL552" s="186"/>
      <c r="JSM552" s="186"/>
      <c r="JSN552" s="186"/>
      <c r="JSO552" s="186"/>
      <c r="JSP552" s="186"/>
      <c r="JSQ552" s="186"/>
      <c r="JSR552" s="186"/>
      <c r="JSS552" s="186"/>
      <c r="JST552" s="186"/>
      <c r="JSU552" s="186"/>
      <c r="JSV552" s="186"/>
      <c r="JSW552" s="186"/>
      <c r="JSX552" s="186"/>
      <c r="JSY552" s="186"/>
      <c r="JSZ552" s="186"/>
      <c r="JTA552" s="186"/>
      <c r="JTB552" s="186"/>
      <c r="JTC552" s="186"/>
      <c r="JTD552" s="186"/>
      <c r="JTE552" s="186"/>
      <c r="JTF552" s="186"/>
      <c r="JTG552" s="186"/>
      <c r="JTH552" s="186"/>
      <c r="JTI552" s="186"/>
      <c r="JTJ552" s="186"/>
      <c r="JTK552" s="186"/>
      <c r="JTL552" s="186"/>
      <c r="JTM552" s="186"/>
      <c r="JTN552" s="186"/>
      <c r="JTO552" s="186"/>
      <c r="JTP552" s="186"/>
      <c r="JTQ552" s="186"/>
      <c r="JTR552" s="186"/>
      <c r="JTS552" s="186"/>
      <c r="JTT552" s="186"/>
      <c r="JTU552" s="186"/>
      <c r="JTV552" s="186"/>
      <c r="JTW552" s="186"/>
      <c r="JTX552" s="186"/>
      <c r="JTY552" s="186"/>
      <c r="JTZ552" s="186"/>
      <c r="JUA552" s="186"/>
      <c r="JUB552" s="186"/>
      <c r="JUC552" s="186"/>
      <c r="JUD552" s="186"/>
      <c r="JUE552" s="186"/>
      <c r="JUF552" s="186"/>
      <c r="JUG552" s="186"/>
      <c r="JUH552" s="186"/>
      <c r="JUI552" s="186"/>
      <c r="JUJ552" s="186"/>
      <c r="JUK552" s="186"/>
      <c r="JUL552" s="186"/>
      <c r="JUM552" s="186"/>
      <c r="JUN552" s="186"/>
      <c r="JUO552" s="186"/>
      <c r="JUP552" s="186"/>
      <c r="JUQ552" s="186"/>
      <c r="JUR552" s="186"/>
      <c r="JUS552" s="186"/>
      <c r="JUT552" s="186"/>
      <c r="JUU552" s="186"/>
      <c r="JUV552" s="186"/>
      <c r="JUW552" s="186"/>
      <c r="JUX552" s="186"/>
      <c r="JUY552" s="186"/>
      <c r="JUZ552" s="186"/>
      <c r="JVA552" s="186"/>
      <c r="JVB552" s="186"/>
      <c r="JVC552" s="186"/>
      <c r="JVD552" s="186"/>
      <c r="JVE552" s="186"/>
      <c r="JVF552" s="186"/>
      <c r="JVG552" s="186"/>
      <c r="JVH552" s="186"/>
      <c r="JVI552" s="186"/>
      <c r="JVJ552" s="186"/>
      <c r="JVK552" s="186"/>
      <c r="JVL552" s="186"/>
      <c r="JVM552" s="186"/>
      <c r="JVN552" s="186"/>
      <c r="JVO552" s="186"/>
      <c r="JVP552" s="186"/>
      <c r="JVQ552" s="186"/>
      <c r="JVR552" s="186"/>
      <c r="JVS552" s="186"/>
      <c r="JVT552" s="186"/>
      <c r="JVU552" s="186"/>
      <c r="JVV552" s="186"/>
      <c r="JVW552" s="186"/>
      <c r="JVX552" s="186"/>
      <c r="JVY552" s="186"/>
      <c r="JVZ552" s="186"/>
      <c r="JWA552" s="186"/>
      <c r="JWB552" s="186"/>
      <c r="JWC552" s="186"/>
      <c r="JWD552" s="186"/>
      <c r="JWE552" s="186"/>
      <c r="JWF552" s="186"/>
      <c r="JWG552" s="186"/>
      <c r="JWH552" s="186"/>
      <c r="JWI552" s="186"/>
      <c r="JWJ552" s="186"/>
      <c r="JWK552" s="186"/>
      <c r="JWL552" s="186"/>
      <c r="JWM552" s="186"/>
      <c r="JWN552" s="186"/>
      <c r="JWO552" s="186"/>
      <c r="JWP552" s="186"/>
      <c r="JWQ552" s="186"/>
      <c r="JWR552" s="186"/>
      <c r="JWS552" s="186"/>
      <c r="JWT552" s="186"/>
      <c r="JWU552" s="186"/>
      <c r="JWV552" s="186"/>
      <c r="JWW552" s="186"/>
      <c r="JWX552" s="186"/>
      <c r="JWY552" s="186"/>
      <c r="JWZ552" s="186"/>
      <c r="JXA552" s="186"/>
      <c r="JXB552" s="186"/>
      <c r="JXC552" s="186"/>
      <c r="JXD552" s="186"/>
      <c r="JXE552" s="186"/>
      <c r="JXF552" s="186"/>
      <c r="JXG552" s="186"/>
      <c r="JXH552" s="186"/>
      <c r="JXI552" s="186"/>
      <c r="JXJ552" s="186"/>
      <c r="JXK552" s="186"/>
      <c r="JXL552" s="186"/>
      <c r="JXM552" s="186"/>
      <c r="JXN552" s="186"/>
      <c r="JXO552" s="186"/>
      <c r="JXP552" s="186"/>
      <c r="JXQ552" s="186"/>
      <c r="JXR552" s="186"/>
      <c r="JXS552" s="186"/>
      <c r="JXT552" s="186"/>
      <c r="JXU552" s="186"/>
      <c r="JXV552" s="186"/>
      <c r="JXW552" s="186"/>
      <c r="JXX552" s="186"/>
      <c r="JXY552" s="186"/>
      <c r="JXZ552" s="186"/>
      <c r="JYA552" s="186"/>
      <c r="JYB552" s="186"/>
      <c r="JYC552" s="186"/>
      <c r="JYD552" s="186"/>
      <c r="JYE552" s="186"/>
      <c r="JYF552" s="186"/>
      <c r="JYG552" s="186"/>
      <c r="JYH552" s="186"/>
      <c r="JYI552" s="186"/>
      <c r="JYJ552" s="186"/>
      <c r="JYK552" s="186"/>
      <c r="JYL552" s="186"/>
      <c r="JYM552" s="186"/>
      <c r="JYN552" s="186"/>
      <c r="JYO552" s="186"/>
      <c r="JYP552" s="186"/>
      <c r="JYQ552" s="186"/>
      <c r="JYR552" s="186"/>
      <c r="JYS552" s="186"/>
      <c r="JYT552" s="186"/>
      <c r="JYU552" s="186"/>
      <c r="JYV552" s="186"/>
      <c r="JYW552" s="186"/>
      <c r="JYX552" s="186"/>
      <c r="JYY552" s="186"/>
      <c r="JYZ552" s="186"/>
      <c r="JZA552" s="186"/>
      <c r="JZB552" s="186"/>
      <c r="JZC552" s="186"/>
      <c r="JZD552" s="186"/>
      <c r="JZE552" s="186"/>
      <c r="JZF552" s="186"/>
      <c r="JZG552" s="186"/>
      <c r="JZH552" s="186"/>
      <c r="JZI552" s="186"/>
      <c r="JZJ552" s="186"/>
      <c r="JZK552" s="186"/>
      <c r="JZL552" s="186"/>
      <c r="JZM552" s="186"/>
      <c r="JZN552" s="186"/>
      <c r="JZO552" s="186"/>
      <c r="JZP552" s="186"/>
      <c r="JZQ552" s="186"/>
      <c r="JZR552" s="186"/>
      <c r="JZS552" s="186"/>
      <c r="JZT552" s="186"/>
      <c r="JZU552" s="186"/>
      <c r="JZV552" s="186"/>
      <c r="JZW552" s="186"/>
      <c r="JZX552" s="186"/>
      <c r="JZY552" s="186"/>
      <c r="JZZ552" s="186"/>
      <c r="KAA552" s="186"/>
      <c r="KAB552" s="186"/>
      <c r="KAC552" s="186"/>
      <c r="KAD552" s="186"/>
      <c r="KAE552" s="186"/>
      <c r="KAF552" s="186"/>
      <c r="KAG552" s="186"/>
      <c r="KAH552" s="186"/>
      <c r="KAI552" s="186"/>
      <c r="KAJ552" s="186"/>
      <c r="KAK552" s="186"/>
      <c r="KAL552" s="186"/>
      <c r="KAM552" s="186"/>
      <c r="KAN552" s="186"/>
      <c r="KAO552" s="186"/>
      <c r="KAP552" s="186"/>
      <c r="KAQ552" s="186"/>
      <c r="KAR552" s="186"/>
      <c r="KAS552" s="186"/>
      <c r="KAT552" s="186"/>
      <c r="KAU552" s="186"/>
      <c r="KAV552" s="186"/>
      <c r="KAW552" s="186"/>
      <c r="KAX552" s="186"/>
      <c r="KAY552" s="186"/>
      <c r="KAZ552" s="186"/>
      <c r="KBA552" s="186"/>
      <c r="KBB552" s="186"/>
      <c r="KBC552" s="186"/>
      <c r="KBD552" s="186"/>
      <c r="KBE552" s="186"/>
      <c r="KBF552" s="186"/>
      <c r="KBG552" s="186"/>
      <c r="KBH552" s="186"/>
      <c r="KBI552" s="186"/>
      <c r="KBJ552" s="186"/>
      <c r="KBK552" s="186"/>
      <c r="KBL552" s="186"/>
      <c r="KBM552" s="186"/>
      <c r="KBN552" s="186"/>
      <c r="KBO552" s="186"/>
      <c r="KBP552" s="186"/>
      <c r="KBQ552" s="186"/>
      <c r="KBR552" s="186"/>
      <c r="KBS552" s="186"/>
      <c r="KBT552" s="186"/>
      <c r="KBU552" s="186"/>
      <c r="KBV552" s="186"/>
      <c r="KBW552" s="186"/>
      <c r="KBX552" s="186"/>
      <c r="KBY552" s="186"/>
      <c r="KBZ552" s="186"/>
      <c r="KCA552" s="186"/>
      <c r="KCB552" s="186"/>
      <c r="KCC552" s="186"/>
      <c r="KCD552" s="186"/>
      <c r="KCE552" s="186"/>
      <c r="KCF552" s="186"/>
      <c r="KCG552" s="186"/>
      <c r="KCH552" s="186"/>
      <c r="KCI552" s="186"/>
      <c r="KCJ552" s="186"/>
      <c r="KCK552" s="186"/>
      <c r="KCL552" s="186"/>
      <c r="KCM552" s="186"/>
      <c r="KCN552" s="186"/>
      <c r="KCO552" s="186"/>
      <c r="KCP552" s="186"/>
      <c r="KCQ552" s="186"/>
      <c r="KCR552" s="186"/>
      <c r="KCS552" s="186"/>
      <c r="KCT552" s="186"/>
      <c r="KCU552" s="186"/>
      <c r="KCV552" s="186"/>
      <c r="KCW552" s="186"/>
      <c r="KCX552" s="186"/>
      <c r="KCY552" s="186"/>
      <c r="KCZ552" s="186"/>
      <c r="KDA552" s="186"/>
      <c r="KDB552" s="186"/>
      <c r="KDC552" s="186"/>
      <c r="KDD552" s="186"/>
      <c r="KDE552" s="186"/>
      <c r="KDF552" s="186"/>
      <c r="KDG552" s="186"/>
      <c r="KDH552" s="186"/>
      <c r="KDI552" s="186"/>
      <c r="KDJ552" s="186"/>
      <c r="KDK552" s="186"/>
      <c r="KDL552" s="186"/>
      <c r="KDM552" s="186"/>
      <c r="KDN552" s="186"/>
      <c r="KDO552" s="186"/>
      <c r="KDP552" s="186"/>
      <c r="KDQ552" s="186"/>
      <c r="KDR552" s="186"/>
      <c r="KDS552" s="186"/>
      <c r="KDT552" s="186"/>
      <c r="KDU552" s="186"/>
      <c r="KDV552" s="186"/>
      <c r="KDW552" s="186"/>
      <c r="KDX552" s="186"/>
      <c r="KDY552" s="186"/>
      <c r="KDZ552" s="186"/>
      <c r="KEA552" s="186"/>
      <c r="KEB552" s="186"/>
      <c r="KEC552" s="186"/>
      <c r="KED552" s="186"/>
      <c r="KEE552" s="186"/>
      <c r="KEF552" s="186"/>
      <c r="KEG552" s="186"/>
      <c r="KEH552" s="186"/>
      <c r="KEI552" s="186"/>
      <c r="KEJ552" s="186"/>
      <c r="KEK552" s="186"/>
      <c r="KEL552" s="186"/>
      <c r="KEM552" s="186"/>
      <c r="KEN552" s="186"/>
      <c r="KEO552" s="186"/>
      <c r="KEP552" s="186"/>
      <c r="KEQ552" s="186"/>
      <c r="KER552" s="186"/>
      <c r="KES552" s="186"/>
      <c r="KET552" s="186"/>
      <c r="KEU552" s="186"/>
      <c r="KEV552" s="186"/>
      <c r="KEW552" s="186"/>
      <c r="KEX552" s="186"/>
      <c r="KEY552" s="186"/>
      <c r="KEZ552" s="186"/>
      <c r="KFA552" s="186"/>
      <c r="KFB552" s="186"/>
      <c r="KFC552" s="186"/>
      <c r="KFD552" s="186"/>
      <c r="KFE552" s="186"/>
      <c r="KFF552" s="186"/>
      <c r="KFG552" s="186"/>
      <c r="KFH552" s="186"/>
      <c r="KFI552" s="186"/>
      <c r="KFJ552" s="186"/>
      <c r="KFK552" s="186"/>
      <c r="KFL552" s="186"/>
      <c r="KFM552" s="186"/>
      <c r="KFN552" s="186"/>
      <c r="KFO552" s="186"/>
      <c r="KFP552" s="186"/>
      <c r="KFQ552" s="186"/>
      <c r="KFR552" s="186"/>
      <c r="KFS552" s="186"/>
      <c r="KFT552" s="186"/>
      <c r="KFU552" s="186"/>
      <c r="KFV552" s="186"/>
      <c r="KFW552" s="186"/>
      <c r="KFX552" s="186"/>
      <c r="KFY552" s="186"/>
      <c r="KFZ552" s="186"/>
      <c r="KGA552" s="186"/>
      <c r="KGB552" s="186"/>
      <c r="KGC552" s="186"/>
      <c r="KGD552" s="186"/>
      <c r="KGE552" s="186"/>
      <c r="KGF552" s="186"/>
      <c r="KGG552" s="186"/>
      <c r="KGH552" s="186"/>
      <c r="KGI552" s="186"/>
      <c r="KGJ552" s="186"/>
      <c r="KGK552" s="186"/>
      <c r="KGL552" s="186"/>
      <c r="KGM552" s="186"/>
      <c r="KGN552" s="186"/>
      <c r="KGO552" s="186"/>
      <c r="KGP552" s="186"/>
      <c r="KGQ552" s="186"/>
      <c r="KGR552" s="186"/>
      <c r="KGS552" s="186"/>
      <c r="KGT552" s="186"/>
      <c r="KGU552" s="186"/>
      <c r="KGV552" s="186"/>
      <c r="KGW552" s="186"/>
      <c r="KGX552" s="186"/>
      <c r="KGY552" s="186"/>
      <c r="KGZ552" s="186"/>
      <c r="KHA552" s="186"/>
      <c r="KHB552" s="186"/>
      <c r="KHC552" s="186"/>
      <c r="KHD552" s="186"/>
      <c r="KHE552" s="186"/>
      <c r="KHF552" s="186"/>
      <c r="KHG552" s="186"/>
      <c r="KHH552" s="186"/>
      <c r="KHI552" s="186"/>
      <c r="KHJ552" s="186"/>
      <c r="KHK552" s="186"/>
      <c r="KHL552" s="186"/>
      <c r="KHM552" s="186"/>
      <c r="KHN552" s="186"/>
      <c r="KHO552" s="186"/>
      <c r="KHP552" s="186"/>
      <c r="KHQ552" s="186"/>
      <c r="KHR552" s="186"/>
      <c r="KHS552" s="186"/>
      <c r="KHT552" s="186"/>
      <c r="KHU552" s="186"/>
      <c r="KHV552" s="186"/>
      <c r="KHW552" s="186"/>
      <c r="KHX552" s="186"/>
      <c r="KHY552" s="186"/>
      <c r="KHZ552" s="186"/>
      <c r="KIA552" s="186"/>
      <c r="KIB552" s="186"/>
      <c r="KIC552" s="186"/>
      <c r="KID552" s="186"/>
      <c r="KIE552" s="186"/>
      <c r="KIF552" s="186"/>
      <c r="KIG552" s="186"/>
      <c r="KIH552" s="186"/>
      <c r="KII552" s="186"/>
      <c r="KIJ552" s="186"/>
      <c r="KIK552" s="186"/>
      <c r="KIL552" s="186"/>
      <c r="KIM552" s="186"/>
      <c r="KIN552" s="186"/>
      <c r="KIO552" s="186"/>
      <c r="KIP552" s="186"/>
      <c r="KIQ552" s="186"/>
      <c r="KIR552" s="186"/>
      <c r="KIS552" s="186"/>
      <c r="KIT552" s="186"/>
      <c r="KIU552" s="186"/>
      <c r="KIV552" s="186"/>
      <c r="KIW552" s="186"/>
      <c r="KIX552" s="186"/>
      <c r="KIY552" s="186"/>
      <c r="KIZ552" s="186"/>
      <c r="KJA552" s="186"/>
      <c r="KJB552" s="186"/>
      <c r="KJC552" s="186"/>
      <c r="KJD552" s="186"/>
      <c r="KJE552" s="186"/>
      <c r="KJF552" s="186"/>
      <c r="KJG552" s="186"/>
      <c r="KJH552" s="186"/>
      <c r="KJI552" s="186"/>
      <c r="KJJ552" s="186"/>
      <c r="KJK552" s="186"/>
      <c r="KJL552" s="186"/>
      <c r="KJM552" s="186"/>
      <c r="KJN552" s="186"/>
      <c r="KJO552" s="186"/>
      <c r="KJP552" s="186"/>
      <c r="KJQ552" s="186"/>
      <c r="KJR552" s="186"/>
      <c r="KJS552" s="186"/>
      <c r="KJT552" s="186"/>
      <c r="KJU552" s="186"/>
      <c r="KJV552" s="186"/>
      <c r="KJW552" s="186"/>
      <c r="KJX552" s="186"/>
      <c r="KJY552" s="186"/>
      <c r="KJZ552" s="186"/>
      <c r="KKA552" s="186"/>
      <c r="KKB552" s="186"/>
      <c r="KKC552" s="186"/>
      <c r="KKD552" s="186"/>
      <c r="KKE552" s="186"/>
      <c r="KKF552" s="186"/>
      <c r="KKG552" s="186"/>
      <c r="KKH552" s="186"/>
      <c r="KKI552" s="186"/>
      <c r="KKJ552" s="186"/>
      <c r="KKK552" s="186"/>
      <c r="KKL552" s="186"/>
      <c r="KKM552" s="186"/>
      <c r="KKN552" s="186"/>
      <c r="KKO552" s="186"/>
      <c r="KKP552" s="186"/>
      <c r="KKQ552" s="186"/>
      <c r="KKR552" s="186"/>
      <c r="KKS552" s="186"/>
      <c r="KKT552" s="186"/>
      <c r="KKU552" s="186"/>
      <c r="KKV552" s="186"/>
      <c r="KKW552" s="186"/>
      <c r="KKX552" s="186"/>
      <c r="KKY552" s="186"/>
      <c r="KKZ552" s="186"/>
      <c r="KLA552" s="186"/>
      <c r="KLB552" s="186"/>
      <c r="KLC552" s="186"/>
      <c r="KLD552" s="186"/>
      <c r="KLE552" s="186"/>
      <c r="KLF552" s="186"/>
      <c r="KLG552" s="186"/>
      <c r="KLH552" s="186"/>
      <c r="KLI552" s="186"/>
      <c r="KLJ552" s="186"/>
      <c r="KLK552" s="186"/>
      <c r="KLL552" s="186"/>
      <c r="KLM552" s="186"/>
      <c r="KLN552" s="186"/>
      <c r="KLO552" s="186"/>
      <c r="KLP552" s="186"/>
      <c r="KLQ552" s="186"/>
      <c r="KLR552" s="186"/>
      <c r="KLS552" s="186"/>
      <c r="KLT552" s="186"/>
      <c r="KLU552" s="186"/>
      <c r="KLV552" s="186"/>
      <c r="KLW552" s="186"/>
      <c r="KLX552" s="186"/>
      <c r="KLY552" s="186"/>
      <c r="KLZ552" s="186"/>
      <c r="KMA552" s="186"/>
      <c r="KMB552" s="186"/>
      <c r="KMC552" s="186"/>
      <c r="KMD552" s="186"/>
      <c r="KME552" s="186"/>
      <c r="KMF552" s="186"/>
      <c r="KMG552" s="186"/>
      <c r="KMH552" s="186"/>
      <c r="KMI552" s="186"/>
      <c r="KMJ552" s="186"/>
      <c r="KMK552" s="186"/>
      <c r="KML552" s="186"/>
      <c r="KMM552" s="186"/>
      <c r="KMN552" s="186"/>
      <c r="KMO552" s="186"/>
      <c r="KMP552" s="186"/>
      <c r="KMQ552" s="186"/>
      <c r="KMR552" s="186"/>
      <c r="KMS552" s="186"/>
      <c r="KMT552" s="186"/>
      <c r="KMU552" s="186"/>
      <c r="KMV552" s="186"/>
      <c r="KMW552" s="186"/>
      <c r="KMX552" s="186"/>
      <c r="KMY552" s="186"/>
      <c r="KMZ552" s="186"/>
      <c r="KNA552" s="186"/>
      <c r="KNB552" s="186"/>
      <c r="KNC552" s="186"/>
      <c r="KND552" s="186"/>
      <c r="KNE552" s="186"/>
      <c r="KNF552" s="186"/>
      <c r="KNG552" s="186"/>
      <c r="KNH552" s="186"/>
      <c r="KNI552" s="186"/>
      <c r="KNJ552" s="186"/>
      <c r="KNK552" s="186"/>
      <c r="KNL552" s="186"/>
      <c r="KNM552" s="186"/>
      <c r="KNN552" s="186"/>
      <c r="KNO552" s="186"/>
      <c r="KNP552" s="186"/>
      <c r="KNQ552" s="186"/>
      <c r="KNR552" s="186"/>
      <c r="KNS552" s="186"/>
      <c r="KNT552" s="186"/>
      <c r="KNU552" s="186"/>
      <c r="KNV552" s="186"/>
      <c r="KNW552" s="186"/>
      <c r="KNX552" s="186"/>
      <c r="KNY552" s="186"/>
      <c r="KNZ552" s="186"/>
      <c r="KOA552" s="186"/>
      <c r="KOB552" s="186"/>
      <c r="KOC552" s="186"/>
      <c r="KOD552" s="186"/>
      <c r="KOE552" s="186"/>
      <c r="KOF552" s="186"/>
      <c r="KOG552" s="186"/>
      <c r="KOH552" s="186"/>
      <c r="KOI552" s="186"/>
      <c r="KOJ552" s="186"/>
      <c r="KOK552" s="186"/>
      <c r="KOL552" s="186"/>
      <c r="KOM552" s="186"/>
      <c r="KON552" s="186"/>
      <c r="KOO552" s="186"/>
      <c r="KOP552" s="186"/>
      <c r="KOQ552" s="186"/>
      <c r="KOR552" s="186"/>
      <c r="KOS552" s="186"/>
      <c r="KOT552" s="186"/>
      <c r="KOU552" s="186"/>
      <c r="KOV552" s="186"/>
      <c r="KOW552" s="186"/>
      <c r="KOX552" s="186"/>
      <c r="KOY552" s="186"/>
      <c r="KOZ552" s="186"/>
      <c r="KPA552" s="186"/>
      <c r="KPB552" s="186"/>
      <c r="KPC552" s="186"/>
      <c r="KPD552" s="186"/>
      <c r="KPE552" s="186"/>
      <c r="KPF552" s="186"/>
      <c r="KPG552" s="186"/>
      <c r="KPH552" s="186"/>
      <c r="KPI552" s="186"/>
      <c r="KPJ552" s="186"/>
      <c r="KPK552" s="186"/>
      <c r="KPL552" s="186"/>
      <c r="KPM552" s="186"/>
      <c r="KPN552" s="186"/>
      <c r="KPO552" s="186"/>
      <c r="KPP552" s="186"/>
      <c r="KPQ552" s="186"/>
      <c r="KPR552" s="186"/>
      <c r="KPS552" s="186"/>
      <c r="KPT552" s="186"/>
      <c r="KPU552" s="186"/>
      <c r="KPV552" s="186"/>
      <c r="KPW552" s="186"/>
      <c r="KPX552" s="186"/>
      <c r="KPY552" s="186"/>
      <c r="KPZ552" s="186"/>
      <c r="KQA552" s="186"/>
      <c r="KQB552" s="186"/>
      <c r="KQC552" s="186"/>
      <c r="KQD552" s="186"/>
      <c r="KQE552" s="186"/>
      <c r="KQF552" s="186"/>
      <c r="KQG552" s="186"/>
      <c r="KQH552" s="186"/>
      <c r="KQI552" s="186"/>
      <c r="KQJ552" s="186"/>
      <c r="KQK552" s="186"/>
      <c r="KQL552" s="186"/>
      <c r="KQM552" s="186"/>
      <c r="KQN552" s="186"/>
      <c r="KQO552" s="186"/>
      <c r="KQP552" s="186"/>
      <c r="KQQ552" s="186"/>
      <c r="KQR552" s="186"/>
      <c r="KQS552" s="186"/>
      <c r="KQT552" s="186"/>
      <c r="KQU552" s="186"/>
      <c r="KQV552" s="186"/>
      <c r="KQW552" s="186"/>
      <c r="KQX552" s="186"/>
      <c r="KQY552" s="186"/>
      <c r="KQZ552" s="186"/>
      <c r="KRA552" s="186"/>
      <c r="KRB552" s="186"/>
      <c r="KRC552" s="186"/>
      <c r="KRD552" s="186"/>
      <c r="KRE552" s="186"/>
      <c r="KRF552" s="186"/>
      <c r="KRG552" s="186"/>
      <c r="KRH552" s="186"/>
      <c r="KRI552" s="186"/>
      <c r="KRJ552" s="186"/>
      <c r="KRK552" s="186"/>
      <c r="KRL552" s="186"/>
      <c r="KRM552" s="186"/>
      <c r="KRN552" s="186"/>
      <c r="KRO552" s="186"/>
      <c r="KRP552" s="186"/>
      <c r="KRQ552" s="186"/>
      <c r="KRR552" s="186"/>
      <c r="KRS552" s="186"/>
      <c r="KRT552" s="186"/>
      <c r="KRU552" s="186"/>
      <c r="KRV552" s="186"/>
      <c r="KRW552" s="186"/>
      <c r="KRX552" s="186"/>
      <c r="KRY552" s="186"/>
      <c r="KRZ552" s="186"/>
      <c r="KSA552" s="186"/>
      <c r="KSB552" s="186"/>
      <c r="KSC552" s="186"/>
      <c r="KSD552" s="186"/>
      <c r="KSE552" s="186"/>
      <c r="KSF552" s="186"/>
      <c r="KSG552" s="186"/>
      <c r="KSH552" s="186"/>
      <c r="KSI552" s="186"/>
      <c r="KSJ552" s="186"/>
      <c r="KSK552" s="186"/>
      <c r="KSL552" s="186"/>
      <c r="KSM552" s="186"/>
      <c r="KSN552" s="186"/>
      <c r="KSO552" s="186"/>
      <c r="KSP552" s="186"/>
      <c r="KSQ552" s="186"/>
      <c r="KSR552" s="186"/>
      <c r="KSS552" s="186"/>
      <c r="KST552" s="186"/>
      <c r="KSU552" s="186"/>
      <c r="KSV552" s="186"/>
      <c r="KSW552" s="186"/>
      <c r="KSX552" s="186"/>
      <c r="KSY552" s="186"/>
      <c r="KSZ552" s="186"/>
      <c r="KTA552" s="186"/>
      <c r="KTB552" s="186"/>
      <c r="KTC552" s="186"/>
      <c r="KTD552" s="186"/>
      <c r="KTE552" s="186"/>
      <c r="KTF552" s="186"/>
      <c r="KTG552" s="186"/>
      <c r="KTH552" s="186"/>
      <c r="KTI552" s="186"/>
      <c r="KTJ552" s="186"/>
      <c r="KTK552" s="186"/>
      <c r="KTL552" s="186"/>
      <c r="KTM552" s="186"/>
      <c r="KTN552" s="186"/>
      <c r="KTO552" s="186"/>
      <c r="KTP552" s="186"/>
      <c r="KTQ552" s="186"/>
      <c r="KTR552" s="186"/>
      <c r="KTS552" s="186"/>
      <c r="KTT552" s="186"/>
      <c r="KTU552" s="186"/>
      <c r="KTV552" s="186"/>
      <c r="KTW552" s="186"/>
      <c r="KTX552" s="186"/>
      <c r="KTY552" s="186"/>
      <c r="KTZ552" s="186"/>
      <c r="KUA552" s="186"/>
      <c r="KUB552" s="186"/>
      <c r="KUC552" s="186"/>
      <c r="KUD552" s="186"/>
      <c r="KUE552" s="186"/>
      <c r="KUF552" s="186"/>
      <c r="KUG552" s="186"/>
      <c r="KUH552" s="186"/>
      <c r="KUI552" s="186"/>
      <c r="KUJ552" s="186"/>
      <c r="KUK552" s="186"/>
      <c r="KUL552" s="186"/>
      <c r="KUM552" s="186"/>
      <c r="KUN552" s="186"/>
      <c r="KUO552" s="186"/>
      <c r="KUP552" s="186"/>
      <c r="KUQ552" s="186"/>
      <c r="KUR552" s="186"/>
      <c r="KUS552" s="186"/>
      <c r="KUT552" s="186"/>
      <c r="KUU552" s="186"/>
      <c r="KUV552" s="186"/>
      <c r="KUW552" s="186"/>
      <c r="KUX552" s="186"/>
      <c r="KUY552" s="186"/>
      <c r="KUZ552" s="186"/>
      <c r="KVA552" s="186"/>
      <c r="KVB552" s="186"/>
      <c r="KVC552" s="186"/>
      <c r="KVD552" s="186"/>
      <c r="KVE552" s="186"/>
      <c r="KVF552" s="186"/>
      <c r="KVG552" s="186"/>
      <c r="KVH552" s="186"/>
      <c r="KVI552" s="186"/>
      <c r="KVJ552" s="186"/>
      <c r="KVK552" s="186"/>
      <c r="KVL552" s="186"/>
      <c r="KVM552" s="186"/>
      <c r="KVN552" s="186"/>
      <c r="KVO552" s="186"/>
      <c r="KVP552" s="186"/>
      <c r="KVQ552" s="186"/>
      <c r="KVR552" s="186"/>
      <c r="KVS552" s="186"/>
      <c r="KVT552" s="186"/>
      <c r="KVU552" s="186"/>
      <c r="KVV552" s="186"/>
      <c r="KVW552" s="186"/>
      <c r="KVX552" s="186"/>
      <c r="KVY552" s="186"/>
      <c r="KVZ552" s="186"/>
      <c r="KWA552" s="186"/>
      <c r="KWB552" s="186"/>
      <c r="KWC552" s="186"/>
      <c r="KWD552" s="186"/>
      <c r="KWE552" s="186"/>
      <c r="KWF552" s="186"/>
      <c r="KWG552" s="186"/>
      <c r="KWH552" s="186"/>
      <c r="KWI552" s="186"/>
      <c r="KWJ552" s="186"/>
      <c r="KWK552" s="186"/>
      <c r="KWL552" s="186"/>
      <c r="KWM552" s="186"/>
      <c r="KWN552" s="186"/>
      <c r="KWO552" s="186"/>
      <c r="KWP552" s="186"/>
      <c r="KWQ552" s="186"/>
      <c r="KWR552" s="186"/>
      <c r="KWS552" s="186"/>
      <c r="KWT552" s="186"/>
      <c r="KWU552" s="186"/>
      <c r="KWV552" s="186"/>
      <c r="KWW552" s="186"/>
      <c r="KWX552" s="186"/>
      <c r="KWY552" s="186"/>
      <c r="KWZ552" s="186"/>
      <c r="KXA552" s="186"/>
      <c r="KXB552" s="186"/>
      <c r="KXC552" s="186"/>
      <c r="KXD552" s="186"/>
      <c r="KXE552" s="186"/>
      <c r="KXF552" s="186"/>
      <c r="KXG552" s="186"/>
      <c r="KXH552" s="186"/>
      <c r="KXI552" s="186"/>
      <c r="KXJ552" s="186"/>
      <c r="KXK552" s="186"/>
      <c r="KXL552" s="186"/>
      <c r="KXM552" s="186"/>
      <c r="KXN552" s="186"/>
      <c r="KXO552" s="186"/>
      <c r="KXP552" s="186"/>
      <c r="KXQ552" s="186"/>
      <c r="KXR552" s="186"/>
      <c r="KXS552" s="186"/>
      <c r="KXT552" s="186"/>
      <c r="KXU552" s="186"/>
      <c r="KXV552" s="186"/>
      <c r="KXW552" s="186"/>
      <c r="KXX552" s="186"/>
      <c r="KXY552" s="186"/>
      <c r="KXZ552" s="186"/>
      <c r="KYA552" s="186"/>
      <c r="KYB552" s="186"/>
      <c r="KYC552" s="186"/>
      <c r="KYD552" s="186"/>
      <c r="KYE552" s="186"/>
      <c r="KYF552" s="186"/>
      <c r="KYG552" s="186"/>
      <c r="KYH552" s="186"/>
      <c r="KYI552" s="186"/>
      <c r="KYJ552" s="186"/>
      <c r="KYK552" s="186"/>
      <c r="KYL552" s="186"/>
      <c r="KYM552" s="186"/>
      <c r="KYN552" s="186"/>
      <c r="KYO552" s="186"/>
      <c r="KYP552" s="186"/>
      <c r="KYQ552" s="186"/>
      <c r="KYR552" s="186"/>
      <c r="KYS552" s="186"/>
      <c r="KYT552" s="186"/>
      <c r="KYU552" s="186"/>
      <c r="KYV552" s="186"/>
      <c r="KYW552" s="186"/>
      <c r="KYX552" s="186"/>
      <c r="KYY552" s="186"/>
      <c r="KYZ552" s="186"/>
      <c r="KZA552" s="186"/>
      <c r="KZB552" s="186"/>
      <c r="KZC552" s="186"/>
      <c r="KZD552" s="186"/>
      <c r="KZE552" s="186"/>
      <c r="KZF552" s="186"/>
      <c r="KZG552" s="186"/>
      <c r="KZH552" s="186"/>
      <c r="KZI552" s="186"/>
      <c r="KZJ552" s="186"/>
      <c r="KZK552" s="186"/>
      <c r="KZL552" s="186"/>
      <c r="KZM552" s="186"/>
      <c r="KZN552" s="186"/>
      <c r="KZO552" s="186"/>
      <c r="KZP552" s="186"/>
      <c r="KZQ552" s="186"/>
      <c r="KZR552" s="186"/>
      <c r="KZS552" s="186"/>
      <c r="KZT552" s="186"/>
      <c r="KZU552" s="186"/>
      <c r="KZV552" s="186"/>
      <c r="KZW552" s="186"/>
      <c r="KZX552" s="186"/>
      <c r="KZY552" s="186"/>
      <c r="KZZ552" s="186"/>
      <c r="LAA552" s="186"/>
      <c r="LAB552" s="186"/>
      <c r="LAC552" s="186"/>
      <c r="LAD552" s="186"/>
      <c r="LAE552" s="186"/>
      <c r="LAF552" s="186"/>
      <c r="LAG552" s="186"/>
      <c r="LAH552" s="186"/>
      <c r="LAI552" s="186"/>
      <c r="LAJ552" s="186"/>
      <c r="LAK552" s="186"/>
      <c r="LAL552" s="186"/>
      <c r="LAM552" s="186"/>
      <c r="LAN552" s="186"/>
      <c r="LAO552" s="186"/>
      <c r="LAP552" s="186"/>
      <c r="LAQ552" s="186"/>
      <c r="LAR552" s="186"/>
      <c r="LAS552" s="186"/>
      <c r="LAT552" s="186"/>
      <c r="LAU552" s="186"/>
      <c r="LAV552" s="186"/>
      <c r="LAW552" s="186"/>
      <c r="LAX552" s="186"/>
      <c r="LAY552" s="186"/>
      <c r="LAZ552" s="186"/>
      <c r="LBA552" s="186"/>
      <c r="LBB552" s="186"/>
      <c r="LBC552" s="186"/>
      <c r="LBD552" s="186"/>
      <c r="LBE552" s="186"/>
      <c r="LBF552" s="186"/>
      <c r="LBG552" s="186"/>
      <c r="LBH552" s="186"/>
      <c r="LBI552" s="186"/>
      <c r="LBJ552" s="186"/>
      <c r="LBK552" s="186"/>
      <c r="LBL552" s="186"/>
      <c r="LBM552" s="186"/>
      <c r="LBN552" s="186"/>
      <c r="LBO552" s="186"/>
      <c r="LBP552" s="186"/>
      <c r="LBQ552" s="186"/>
      <c r="LBR552" s="186"/>
      <c r="LBS552" s="186"/>
      <c r="LBT552" s="186"/>
      <c r="LBU552" s="186"/>
      <c r="LBV552" s="186"/>
      <c r="LBW552" s="186"/>
      <c r="LBX552" s="186"/>
      <c r="LBY552" s="186"/>
      <c r="LBZ552" s="186"/>
      <c r="LCA552" s="186"/>
      <c r="LCB552" s="186"/>
      <c r="LCC552" s="186"/>
      <c r="LCD552" s="186"/>
      <c r="LCE552" s="186"/>
      <c r="LCF552" s="186"/>
      <c r="LCG552" s="186"/>
      <c r="LCH552" s="186"/>
      <c r="LCI552" s="186"/>
      <c r="LCJ552" s="186"/>
      <c r="LCK552" s="186"/>
      <c r="LCL552" s="186"/>
      <c r="LCM552" s="186"/>
      <c r="LCN552" s="186"/>
      <c r="LCO552" s="186"/>
      <c r="LCP552" s="186"/>
      <c r="LCQ552" s="186"/>
      <c r="LCR552" s="186"/>
      <c r="LCS552" s="186"/>
      <c r="LCT552" s="186"/>
      <c r="LCU552" s="186"/>
      <c r="LCV552" s="186"/>
      <c r="LCW552" s="186"/>
      <c r="LCX552" s="186"/>
      <c r="LCY552" s="186"/>
      <c r="LCZ552" s="186"/>
      <c r="LDA552" s="186"/>
      <c r="LDB552" s="186"/>
      <c r="LDC552" s="186"/>
      <c r="LDD552" s="186"/>
      <c r="LDE552" s="186"/>
      <c r="LDF552" s="186"/>
      <c r="LDG552" s="186"/>
      <c r="LDH552" s="186"/>
      <c r="LDI552" s="186"/>
      <c r="LDJ552" s="186"/>
      <c r="LDK552" s="186"/>
      <c r="LDL552" s="186"/>
      <c r="LDM552" s="186"/>
      <c r="LDN552" s="186"/>
      <c r="LDO552" s="186"/>
      <c r="LDP552" s="186"/>
      <c r="LDQ552" s="186"/>
      <c r="LDR552" s="186"/>
      <c r="LDS552" s="186"/>
      <c r="LDT552" s="186"/>
      <c r="LDU552" s="186"/>
      <c r="LDV552" s="186"/>
      <c r="LDW552" s="186"/>
      <c r="LDX552" s="186"/>
      <c r="LDY552" s="186"/>
      <c r="LDZ552" s="186"/>
      <c r="LEA552" s="186"/>
      <c r="LEB552" s="186"/>
      <c r="LEC552" s="186"/>
      <c r="LED552" s="186"/>
      <c r="LEE552" s="186"/>
      <c r="LEF552" s="186"/>
      <c r="LEG552" s="186"/>
      <c r="LEH552" s="186"/>
      <c r="LEI552" s="186"/>
      <c r="LEJ552" s="186"/>
      <c r="LEK552" s="186"/>
      <c r="LEL552" s="186"/>
      <c r="LEM552" s="186"/>
      <c r="LEN552" s="186"/>
      <c r="LEO552" s="186"/>
      <c r="LEP552" s="186"/>
      <c r="LEQ552" s="186"/>
      <c r="LER552" s="186"/>
      <c r="LES552" s="186"/>
      <c r="LET552" s="186"/>
      <c r="LEU552" s="186"/>
      <c r="LEV552" s="186"/>
      <c r="LEW552" s="186"/>
      <c r="LEX552" s="186"/>
      <c r="LEY552" s="186"/>
      <c r="LEZ552" s="186"/>
      <c r="LFA552" s="186"/>
      <c r="LFB552" s="186"/>
      <c r="LFC552" s="186"/>
      <c r="LFD552" s="186"/>
      <c r="LFE552" s="186"/>
      <c r="LFF552" s="186"/>
      <c r="LFG552" s="186"/>
      <c r="LFH552" s="186"/>
      <c r="LFI552" s="186"/>
      <c r="LFJ552" s="186"/>
      <c r="LFK552" s="186"/>
      <c r="LFL552" s="186"/>
      <c r="LFM552" s="186"/>
      <c r="LFN552" s="186"/>
      <c r="LFO552" s="186"/>
      <c r="LFP552" s="186"/>
      <c r="LFQ552" s="186"/>
      <c r="LFR552" s="186"/>
      <c r="LFS552" s="186"/>
      <c r="LFT552" s="186"/>
      <c r="LFU552" s="186"/>
      <c r="LFV552" s="186"/>
      <c r="LFW552" s="186"/>
      <c r="LFX552" s="186"/>
      <c r="LFY552" s="186"/>
      <c r="LFZ552" s="186"/>
      <c r="LGA552" s="186"/>
      <c r="LGB552" s="186"/>
      <c r="LGC552" s="186"/>
      <c r="LGD552" s="186"/>
      <c r="LGE552" s="186"/>
      <c r="LGF552" s="186"/>
      <c r="LGG552" s="186"/>
      <c r="LGH552" s="186"/>
      <c r="LGI552" s="186"/>
      <c r="LGJ552" s="186"/>
      <c r="LGK552" s="186"/>
      <c r="LGL552" s="186"/>
      <c r="LGM552" s="186"/>
      <c r="LGN552" s="186"/>
      <c r="LGO552" s="186"/>
      <c r="LGP552" s="186"/>
      <c r="LGQ552" s="186"/>
      <c r="LGR552" s="186"/>
      <c r="LGS552" s="186"/>
      <c r="LGT552" s="186"/>
      <c r="LGU552" s="186"/>
      <c r="LGV552" s="186"/>
      <c r="LGW552" s="186"/>
      <c r="LGX552" s="186"/>
      <c r="LGY552" s="186"/>
      <c r="LGZ552" s="186"/>
      <c r="LHA552" s="186"/>
      <c r="LHB552" s="186"/>
      <c r="LHC552" s="186"/>
      <c r="LHD552" s="186"/>
      <c r="LHE552" s="186"/>
      <c r="LHF552" s="186"/>
      <c r="LHG552" s="186"/>
      <c r="LHH552" s="186"/>
      <c r="LHI552" s="186"/>
      <c r="LHJ552" s="186"/>
      <c r="LHK552" s="186"/>
      <c r="LHL552" s="186"/>
      <c r="LHM552" s="186"/>
      <c r="LHN552" s="186"/>
      <c r="LHO552" s="186"/>
      <c r="LHP552" s="186"/>
      <c r="LHQ552" s="186"/>
      <c r="LHR552" s="186"/>
      <c r="LHS552" s="186"/>
      <c r="LHT552" s="186"/>
      <c r="LHU552" s="186"/>
      <c r="LHV552" s="186"/>
      <c r="LHW552" s="186"/>
      <c r="LHX552" s="186"/>
      <c r="LHY552" s="186"/>
      <c r="LHZ552" s="186"/>
      <c r="LIA552" s="186"/>
      <c r="LIB552" s="186"/>
      <c r="LIC552" s="186"/>
      <c r="LID552" s="186"/>
      <c r="LIE552" s="186"/>
      <c r="LIF552" s="186"/>
      <c r="LIG552" s="186"/>
      <c r="LIH552" s="186"/>
      <c r="LII552" s="186"/>
      <c r="LIJ552" s="186"/>
      <c r="LIK552" s="186"/>
      <c r="LIL552" s="186"/>
      <c r="LIM552" s="186"/>
      <c r="LIN552" s="186"/>
      <c r="LIO552" s="186"/>
      <c r="LIP552" s="186"/>
      <c r="LIQ552" s="186"/>
      <c r="LIR552" s="186"/>
      <c r="LIS552" s="186"/>
      <c r="LIT552" s="186"/>
      <c r="LIU552" s="186"/>
      <c r="LIV552" s="186"/>
      <c r="LIW552" s="186"/>
      <c r="LIX552" s="186"/>
      <c r="LIY552" s="186"/>
      <c r="LIZ552" s="186"/>
      <c r="LJA552" s="186"/>
      <c r="LJB552" s="186"/>
      <c r="LJC552" s="186"/>
      <c r="LJD552" s="186"/>
      <c r="LJE552" s="186"/>
      <c r="LJF552" s="186"/>
      <c r="LJG552" s="186"/>
      <c r="LJH552" s="186"/>
      <c r="LJI552" s="186"/>
      <c r="LJJ552" s="186"/>
      <c r="LJK552" s="186"/>
      <c r="LJL552" s="186"/>
      <c r="LJM552" s="186"/>
      <c r="LJN552" s="186"/>
      <c r="LJO552" s="186"/>
      <c r="LJP552" s="186"/>
      <c r="LJQ552" s="186"/>
      <c r="LJR552" s="186"/>
      <c r="LJS552" s="186"/>
      <c r="LJT552" s="186"/>
      <c r="LJU552" s="186"/>
      <c r="LJV552" s="186"/>
      <c r="LJW552" s="186"/>
      <c r="LJX552" s="186"/>
      <c r="LJY552" s="186"/>
      <c r="LJZ552" s="186"/>
      <c r="LKA552" s="186"/>
      <c r="LKB552" s="186"/>
      <c r="LKC552" s="186"/>
      <c r="LKD552" s="186"/>
      <c r="LKE552" s="186"/>
      <c r="LKF552" s="186"/>
      <c r="LKG552" s="186"/>
      <c r="LKH552" s="186"/>
      <c r="LKI552" s="186"/>
      <c r="LKJ552" s="186"/>
      <c r="LKK552" s="186"/>
      <c r="LKL552" s="186"/>
      <c r="LKM552" s="186"/>
      <c r="LKN552" s="186"/>
      <c r="LKO552" s="186"/>
      <c r="LKP552" s="186"/>
      <c r="LKQ552" s="186"/>
      <c r="LKR552" s="186"/>
      <c r="LKS552" s="186"/>
      <c r="LKT552" s="186"/>
      <c r="LKU552" s="186"/>
      <c r="LKV552" s="186"/>
      <c r="LKW552" s="186"/>
      <c r="LKX552" s="186"/>
      <c r="LKY552" s="186"/>
      <c r="LKZ552" s="186"/>
      <c r="LLA552" s="186"/>
      <c r="LLB552" s="186"/>
      <c r="LLC552" s="186"/>
      <c r="LLD552" s="186"/>
      <c r="LLE552" s="186"/>
      <c r="LLF552" s="186"/>
      <c r="LLG552" s="186"/>
      <c r="LLH552" s="186"/>
      <c r="LLI552" s="186"/>
      <c r="LLJ552" s="186"/>
      <c r="LLK552" s="186"/>
      <c r="LLL552" s="186"/>
      <c r="LLM552" s="186"/>
      <c r="LLN552" s="186"/>
      <c r="LLO552" s="186"/>
      <c r="LLP552" s="186"/>
      <c r="LLQ552" s="186"/>
      <c r="LLR552" s="186"/>
      <c r="LLS552" s="186"/>
      <c r="LLT552" s="186"/>
      <c r="LLU552" s="186"/>
      <c r="LLV552" s="186"/>
      <c r="LLW552" s="186"/>
      <c r="LLX552" s="186"/>
      <c r="LLY552" s="186"/>
      <c r="LLZ552" s="186"/>
      <c r="LMA552" s="186"/>
      <c r="LMB552" s="186"/>
      <c r="LMC552" s="186"/>
      <c r="LMD552" s="186"/>
      <c r="LME552" s="186"/>
      <c r="LMF552" s="186"/>
      <c r="LMG552" s="186"/>
      <c r="LMH552" s="186"/>
      <c r="LMI552" s="186"/>
      <c r="LMJ552" s="186"/>
      <c r="LMK552" s="186"/>
      <c r="LML552" s="186"/>
      <c r="LMM552" s="186"/>
      <c r="LMN552" s="186"/>
      <c r="LMO552" s="186"/>
      <c r="LMP552" s="186"/>
      <c r="LMQ552" s="186"/>
      <c r="LMR552" s="186"/>
      <c r="LMS552" s="186"/>
      <c r="LMT552" s="186"/>
      <c r="LMU552" s="186"/>
      <c r="LMV552" s="186"/>
      <c r="LMW552" s="186"/>
      <c r="LMX552" s="186"/>
      <c r="LMY552" s="186"/>
      <c r="LMZ552" s="186"/>
      <c r="LNA552" s="186"/>
      <c r="LNB552" s="186"/>
      <c r="LNC552" s="186"/>
      <c r="LND552" s="186"/>
      <c r="LNE552" s="186"/>
      <c r="LNF552" s="186"/>
      <c r="LNG552" s="186"/>
      <c r="LNH552" s="186"/>
      <c r="LNI552" s="186"/>
      <c r="LNJ552" s="186"/>
      <c r="LNK552" s="186"/>
      <c r="LNL552" s="186"/>
      <c r="LNM552" s="186"/>
      <c r="LNN552" s="186"/>
      <c r="LNO552" s="186"/>
      <c r="LNP552" s="186"/>
      <c r="LNQ552" s="186"/>
      <c r="LNR552" s="186"/>
      <c r="LNS552" s="186"/>
      <c r="LNT552" s="186"/>
      <c r="LNU552" s="186"/>
      <c r="LNV552" s="186"/>
      <c r="LNW552" s="186"/>
      <c r="LNX552" s="186"/>
      <c r="LNY552" s="186"/>
      <c r="LNZ552" s="186"/>
      <c r="LOA552" s="186"/>
      <c r="LOB552" s="186"/>
      <c r="LOC552" s="186"/>
      <c r="LOD552" s="186"/>
      <c r="LOE552" s="186"/>
      <c r="LOF552" s="186"/>
      <c r="LOG552" s="186"/>
      <c r="LOH552" s="186"/>
      <c r="LOI552" s="186"/>
      <c r="LOJ552" s="186"/>
      <c r="LOK552" s="186"/>
      <c r="LOL552" s="186"/>
      <c r="LOM552" s="186"/>
      <c r="LON552" s="186"/>
      <c r="LOO552" s="186"/>
      <c r="LOP552" s="186"/>
      <c r="LOQ552" s="186"/>
      <c r="LOR552" s="186"/>
      <c r="LOS552" s="186"/>
      <c r="LOT552" s="186"/>
      <c r="LOU552" s="186"/>
      <c r="LOV552" s="186"/>
      <c r="LOW552" s="186"/>
      <c r="LOX552" s="186"/>
      <c r="LOY552" s="186"/>
      <c r="LOZ552" s="186"/>
      <c r="LPA552" s="186"/>
      <c r="LPB552" s="186"/>
      <c r="LPC552" s="186"/>
      <c r="LPD552" s="186"/>
      <c r="LPE552" s="186"/>
      <c r="LPF552" s="186"/>
      <c r="LPG552" s="186"/>
      <c r="LPH552" s="186"/>
      <c r="LPI552" s="186"/>
      <c r="LPJ552" s="186"/>
      <c r="LPK552" s="186"/>
      <c r="LPL552" s="186"/>
      <c r="LPM552" s="186"/>
      <c r="LPN552" s="186"/>
      <c r="LPO552" s="186"/>
      <c r="LPP552" s="186"/>
      <c r="LPQ552" s="186"/>
      <c r="LPR552" s="186"/>
      <c r="LPS552" s="186"/>
      <c r="LPT552" s="186"/>
      <c r="LPU552" s="186"/>
      <c r="LPV552" s="186"/>
      <c r="LPW552" s="186"/>
      <c r="LPX552" s="186"/>
      <c r="LPY552" s="186"/>
      <c r="LPZ552" s="186"/>
      <c r="LQA552" s="186"/>
      <c r="LQB552" s="186"/>
      <c r="LQC552" s="186"/>
      <c r="LQD552" s="186"/>
      <c r="LQE552" s="186"/>
      <c r="LQF552" s="186"/>
      <c r="LQG552" s="186"/>
      <c r="LQH552" s="186"/>
      <c r="LQI552" s="186"/>
      <c r="LQJ552" s="186"/>
      <c r="LQK552" s="186"/>
      <c r="LQL552" s="186"/>
      <c r="LQM552" s="186"/>
      <c r="LQN552" s="186"/>
      <c r="LQO552" s="186"/>
      <c r="LQP552" s="186"/>
      <c r="LQQ552" s="186"/>
      <c r="LQR552" s="186"/>
      <c r="LQS552" s="186"/>
      <c r="LQT552" s="186"/>
      <c r="LQU552" s="186"/>
      <c r="LQV552" s="186"/>
      <c r="LQW552" s="186"/>
      <c r="LQX552" s="186"/>
      <c r="LQY552" s="186"/>
      <c r="LQZ552" s="186"/>
      <c r="LRA552" s="186"/>
      <c r="LRB552" s="186"/>
      <c r="LRC552" s="186"/>
      <c r="LRD552" s="186"/>
      <c r="LRE552" s="186"/>
      <c r="LRF552" s="186"/>
      <c r="LRG552" s="186"/>
      <c r="LRH552" s="186"/>
      <c r="LRI552" s="186"/>
      <c r="LRJ552" s="186"/>
      <c r="LRK552" s="186"/>
      <c r="LRL552" s="186"/>
      <c r="LRM552" s="186"/>
      <c r="LRN552" s="186"/>
      <c r="LRO552" s="186"/>
      <c r="LRP552" s="186"/>
      <c r="LRQ552" s="186"/>
      <c r="LRR552" s="186"/>
      <c r="LRS552" s="186"/>
      <c r="LRT552" s="186"/>
      <c r="LRU552" s="186"/>
      <c r="LRV552" s="186"/>
      <c r="LRW552" s="186"/>
      <c r="LRX552" s="186"/>
      <c r="LRY552" s="186"/>
      <c r="LRZ552" s="186"/>
      <c r="LSA552" s="186"/>
      <c r="LSB552" s="186"/>
      <c r="LSC552" s="186"/>
      <c r="LSD552" s="186"/>
      <c r="LSE552" s="186"/>
      <c r="LSF552" s="186"/>
      <c r="LSG552" s="186"/>
      <c r="LSH552" s="186"/>
      <c r="LSI552" s="186"/>
      <c r="LSJ552" s="186"/>
      <c r="LSK552" s="186"/>
      <c r="LSL552" s="186"/>
      <c r="LSM552" s="186"/>
      <c r="LSN552" s="186"/>
      <c r="LSO552" s="186"/>
      <c r="LSP552" s="186"/>
      <c r="LSQ552" s="186"/>
      <c r="LSR552" s="186"/>
      <c r="LSS552" s="186"/>
      <c r="LST552" s="186"/>
      <c r="LSU552" s="186"/>
      <c r="LSV552" s="186"/>
      <c r="LSW552" s="186"/>
      <c r="LSX552" s="186"/>
      <c r="LSY552" s="186"/>
      <c r="LSZ552" s="186"/>
      <c r="LTA552" s="186"/>
      <c r="LTB552" s="186"/>
      <c r="LTC552" s="186"/>
      <c r="LTD552" s="186"/>
      <c r="LTE552" s="186"/>
      <c r="LTF552" s="186"/>
      <c r="LTG552" s="186"/>
      <c r="LTH552" s="186"/>
      <c r="LTI552" s="186"/>
      <c r="LTJ552" s="186"/>
      <c r="LTK552" s="186"/>
      <c r="LTL552" s="186"/>
      <c r="LTM552" s="186"/>
      <c r="LTN552" s="186"/>
      <c r="LTO552" s="186"/>
      <c r="LTP552" s="186"/>
      <c r="LTQ552" s="186"/>
      <c r="LTR552" s="186"/>
      <c r="LTS552" s="186"/>
      <c r="LTT552" s="186"/>
      <c r="LTU552" s="186"/>
      <c r="LTV552" s="186"/>
      <c r="LTW552" s="186"/>
      <c r="LTX552" s="186"/>
      <c r="LTY552" s="186"/>
      <c r="LTZ552" s="186"/>
      <c r="LUA552" s="186"/>
      <c r="LUB552" s="186"/>
      <c r="LUC552" s="186"/>
      <c r="LUD552" s="186"/>
      <c r="LUE552" s="186"/>
      <c r="LUF552" s="186"/>
      <c r="LUG552" s="186"/>
      <c r="LUH552" s="186"/>
      <c r="LUI552" s="186"/>
      <c r="LUJ552" s="186"/>
      <c r="LUK552" s="186"/>
      <c r="LUL552" s="186"/>
      <c r="LUM552" s="186"/>
      <c r="LUN552" s="186"/>
      <c r="LUO552" s="186"/>
      <c r="LUP552" s="186"/>
      <c r="LUQ552" s="186"/>
      <c r="LUR552" s="186"/>
      <c r="LUS552" s="186"/>
      <c r="LUT552" s="186"/>
      <c r="LUU552" s="186"/>
      <c r="LUV552" s="186"/>
      <c r="LUW552" s="186"/>
      <c r="LUX552" s="186"/>
      <c r="LUY552" s="186"/>
      <c r="LUZ552" s="186"/>
      <c r="LVA552" s="186"/>
      <c r="LVB552" s="186"/>
      <c r="LVC552" s="186"/>
      <c r="LVD552" s="186"/>
      <c r="LVE552" s="186"/>
      <c r="LVF552" s="186"/>
      <c r="LVG552" s="186"/>
      <c r="LVH552" s="186"/>
      <c r="LVI552" s="186"/>
      <c r="LVJ552" s="186"/>
      <c r="LVK552" s="186"/>
      <c r="LVL552" s="186"/>
      <c r="LVM552" s="186"/>
      <c r="LVN552" s="186"/>
      <c r="LVO552" s="186"/>
      <c r="LVP552" s="186"/>
      <c r="LVQ552" s="186"/>
      <c r="LVR552" s="186"/>
      <c r="LVS552" s="186"/>
      <c r="LVT552" s="186"/>
      <c r="LVU552" s="186"/>
      <c r="LVV552" s="186"/>
      <c r="LVW552" s="186"/>
      <c r="LVX552" s="186"/>
      <c r="LVY552" s="186"/>
      <c r="LVZ552" s="186"/>
      <c r="LWA552" s="186"/>
      <c r="LWB552" s="186"/>
      <c r="LWC552" s="186"/>
      <c r="LWD552" s="186"/>
      <c r="LWE552" s="186"/>
      <c r="LWF552" s="186"/>
      <c r="LWG552" s="186"/>
      <c r="LWH552" s="186"/>
      <c r="LWI552" s="186"/>
      <c r="LWJ552" s="186"/>
      <c r="LWK552" s="186"/>
      <c r="LWL552" s="186"/>
      <c r="LWM552" s="186"/>
      <c r="LWN552" s="186"/>
      <c r="LWO552" s="186"/>
      <c r="LWP552" s="186"/>
      <c r="LWQ552" s="186"/>
      <c r="LWR552" s="186"/>
      <c r="LWS552" s="186"/>
      <c r="LWT552" s="186"/>
      <c r="LWU552" s="186"/>
      <c r="LWV552" s="186"/>
      <c r="LWW552" s="186"/>
      <c r="LWX552" s="186"/>
      <c r="LWY552" s="186"/>
      <c r="LWZ552" s="186"/>
      <c r="LXA552" s="186"/>
      <c r="LXB552" s="186"/>
      <c r="LXC552" s="186"/>
      <c r="LXD552" s="186"/>
      <c r="LXE552" s="186"/>
      <c r="LXF552" s="186"/>
      <c r="LXG552" s="186"/>
      <c r="LXH552" s="186"/>
      <c r="LXI552" s="186"/>
      <c r="LXJ552" s="186"/>
      <c r="LXK552" s="186"/>
      <c r="LXL552" s="186"/>
      <c r="LXM552" s="186"/>
      <c r="LXN552" s="186"/>
      <c r="LXO552" s="186"/>
      <c r="LXP552" s="186"/>
      <c r="LXQ552" s="186"/>
      <c r="LXR552" s="186"/>
      <c r="LXS552" s="186"/>
      <c r="LXT552" s="186"/>
      <c r="LXU552" s="186"/>
      <c r="LXV552" s="186"/>
      <c r="LXW552" s="186"/>
      <c r="LXX552" s="186"/>
      <c r="LXY552" s="186"/>
      <c r="LXZ552" s="186"/>
      <c r="LYA552" s="186"/>
      <c r="LYB552" s="186"/>
      <c r="LYC552" s="186"/>
      <c r="LYD552" s="186"/>
      <c r="LYE552" s="186"/>
      <c r="LYF552" s="186"/>
      <c r="LYG552" s="186"/>
      <c r="LYH552" s="186"/>
      <c r="LYI552" s="186"/>
      <c r="LYJ552" s="186"/>
      <c r="LYK552" s="186"/>
      <c r="LYL552" s="186"/>
      <c r="LYM552" s="186"/>
      <c r="LYN552" s="186"/>
      <c r="LYO552" s="186"/>
      <c r="LYP552" s="186"/>
      <c r="LYQ552" s="186"/>
      <c r="LYR552" s="186"/>
      <c r="LYS552" s="186"/>
      <c r="LYT552" s="186"/>
      <c r="LYU552" s="186"/>
      <c r="LYV552" s="186"/>
      <c r="LYW552" s="186"/>
      <c r="LYX552" s="186"/>
      <c r="LYY552" s="186"/>
      <c r="LYZ552" s="186"/>
      <c r="LZA552" s="186"/>
      <c r="LZB552" s="186"/>
      <c r="LZC552" s="186"/>
      <c r="LZD552" s="186"/>
      <c r="LZE552" s="186"/>
      <c r="LZF552" s="186"/>
      <c r="LZG552" s="186"/>
      <c r="LZH552" s="186"/>
      <c r="LZI552" s="186"/>
      <c r="LZJ552" s="186"/>
      <c r="LZK552" s="186"/>
      <c r="LZL552" s="186"/>
      <c r="LZM552" s="186"/>
      <c r="LZN552" s="186"/>
      <c r="LZO552" s="186"/>
      <c r="LZP552" s="186"/>
      <c r="LZQ552" s="186"/>
      <c r="LZR552" s="186"/>
      <c r="LZS552" s="186"/>
      <c r="LZT552" s="186"/>
      <c r="LZU552" s="186"/>
      <c r="LZV552" s="186"/>
      <c r="LZW552" s="186"/>
      <c r="LZX552" s="186"/>
      <c r="LZY552" s="186"/>
      <c r="LZZ552" s="186"/>
      <c r="MAA552" s="186"/>
      <c r="MAB552" s="186"/>
      <c r="MAC552" s="186"/>
      <c r="MAD552" s="186"/>
      <c r="MAE552" s="186"/>
      <c r="MAF552" s="186"/>
      <c r="MAG552" s="186"/>
      <c r="MAH552" s="186"/>
      <c r="MAI552" s="186"/>
      <c r="MAJ552" s="186"/>
      <c r="MAK552" s="186"/>
      <c r="MAL552" s="186"/>
      <c r="MAM552" s="186"/>
      <c r="MAN552" s="186"/>
      <c r="MAO552" s="186"/>
      <c r="MAP552" s="186"/>
      <c r="MAQ552" s="186"/>
      <c r="MAR552" s="186"/>
      <c r="MAS552" s="186"/>
      <c r="MAT552" s="186"/>
      <c r="MAU552" s="186"/>
      <c r="MAV552" s="186"/>
      <c r="MAW552" s="186"/>
      <c r="MAX552" s="186"/>
      <c r="MAY552" s="186"/>
      <c r="MAZ552" s="186"/>
      <c r="MBA552" s="186"/>
      <c r="MBB552" s="186"/>
      <c r="MBC552" s="186"/>
      <c r="MBD552" s="186"/>
      <c r="MBE552" s="186"/>
      <c r="MBF552" s="186"/>
      <c r="MBG552" s="186"/>
      <c r="MBH552" s="186"/>
      <c r="MBI552" s="186"/>
      <c r="MBJ552" s="186"/>
      <c r="MBK552" s="186"/>
      <c r="MBL552" s="186"/>
      <c r="MBM552" s="186"/>
      <c r="MBN552" s="186"/>
      <c r="MBO552" s="186"/>
      <c r="MBP552" s="186"/>
      <c r="MBQ552" s="186"/>
      <c r="MBR552" s="186"/>
      <c r="MBS552" s="186"/>
      <c r="MBT552" s="186"/>
      <c r="MBU552" s="186"/>
      <c r="MBV552" s="186"/>
      <c r="MBW552" s="186"/>
      <c r="MBX552" s="186"/>
      <c r="MBY552" s="186"/>
      <c r="MBZ552" s="186"/>
      <c r="MCA552" s="186"/>
      <c r="MCB552" s="186"/>
      <c r="MCC552" s="186"/>
      <c r="MCD552" s="186"/>
      <c r="MCE552" s="186"/>
      <c r="MCF552" s="186"/>
      <c r="MCG552" s="186"/>
      <c r="MCH552" s="186"/>
      <c r="MCI552" s="186"/>
      <c r="MCJ552" s="186"/>
      <c r="MCK552" s="186"/>
      <c r="MCL552" s="186"/>
      <c r="MCM552" s="186"/>
      <c r="MCN552" s="186"/>
      <c r="MCO552" s="186"/>
      <c r="MCP552" s="186"/>
      <c r="MCQ552" s="186"/>
      <c r="MCR552" s="186"/>
      <c r="MCS552" s="186"/>
      <c r="MCT552" s="186"/>
      <c r="MCU552" s="186"/>
      <c r="MCV552" s="186"/>
      <c r="MCW552" s="186"/>
      <c r="MCX552" s="186"/>
      <c r="MCY552" s="186"/>
      <c r="MCZ552" s="186"/>
      <c r="MDA552" s="186"/>
      <c r="MDB552" s="186"/>
      <c r="MDC552" s="186"/>
      <c r="MDD552" s="186"/>
      <c r="MDE552" s="186"/>
      <c r="MDF552" s="186"/>
      <c r="MDG552" s="186"/>
      <c r="MDH552" s="186"/>
      <c r="MDI552" s="186"/>
      <c r="MDJ552" s="186"/>
      <c r="MDK552" s="186"/>
      <c r="MDL552" s="186"/>
      <c r="MDM552" s="186"/>
      <c r="MDN552" s="186"/>
      <c r="MDO552" s="186"/>
      <c r="MDP552" s="186"/>
      <c r="MDQ552" s="186"/>
      <c r="MDR552" s="186"/>
      <c r="MDS552" s="186"/>
      <c r="MDT552" s="186"/>
      <c r="MDU552" s="186"/>
      <c r="MDV552" s="186"/>
      <c r="MDW552" s="186"/>
      <c r="MDX552" s="186"/>
      <c r="MDY552" s="186"/>
      <c r="MDZ552" s="186"/>
      <c r="MEA552" s="186"/>
      <c r="MEB552" s="186"/>
      <c r="MEC552" s="186"/>
      <c r="MED552" s="186"/>
      <c r="MEE552" s="186"/>
      <c r="MEF552" s="186"/>
      <c r="MEG552" s="186"/>
      <c r="MEH552" s="186"/>
      <c r="MEI552" s="186"/>
      <c r="MEJ552" s="186"/>
      <c r="MEK552" s="186"/>
      <c r="MEL552" s="186"/>
      <c r="MEM552" s="186"/>
      <c r="MEN552" s="186"/>
      <c r="MEO552" s="186"/>
      <c r="MEP552" s="186"/>
      <c r="MEQ552" s="186"/>
      <c r="MER552" s="186"/>
      <c r="MES552" s="186"/>
      <c r="MET552" s="186"/>
      <c r="MEU552" s="186"/>
      <c r="MEV552" s="186"/>
      <c r="MEW552" s="186"/>
      <c r="MEX552" s="186"/>
      <c r="MEY552" s="186"/>
      <c r="MEZ552" s="186"/>
      <c r="MFA552" s="186"/>
      <c r="MFB552" s="186"/>
      <c r="MFC552" s="186"/>
      <c r="MFD552" s="186"/>
      <c r="MFE552" s="186"/>
      <c r="MFF552" s="186"/>
      <c r="MFG552" s="186"/>
      <c r="MFH552" s="186"/>
      <c r="MFI552" s="186"/>
      <c r="MFJ552" s="186"/>
      <c r="MFK552" s="186"/>
      <c r="MFL552" s="186"/>
      <c r="MFM552" s="186"/>
      <c r="MFN552" s="186"/>
      <c r="MFO552" s="186"/>
      <c r="MFP552" s="186"/>
      <c r="MFQ552" s="186"/>
      <c r="MFR552" s="186"/>
      <c r="MFS552" s="186"/>
      <c r="MFT552" s="186"/>
      <c r="MFU552" s="186"/>
      <c r="MFV552" s="186"/>
      <c r="MFW552" s="186"/>
      <c r="MFX552" s="186"/>
      <c r="MFY552" s="186"/>
      <c r="MFZ552" s="186"/>
      <c r="MGA552" s="186"/>
      <c r="MGB552" s="186"/>
      <c r="MGC552" s="186"/>
      <c r="MGD552" s="186"/>
      <c r="MGE552" s="186"/>
      <c r="MGF552" s="186"/>
      <c r="MGG552" s="186"/>
      <c r="MGH552" s="186"/>
      <c r="MGI552" s="186"/>
      <c r="MGJ552" s="186"/>
      <c r="MGK552" s="186"/>
      <c r="MGL552" s="186"/>
      <c r="MGM552" s="186"/>
      <c r="MGN552" s="186"/>
      <c r="MGO552" s="186"/>
      <c r="MGP552" s="186"/>
      <c r="MGQ552" s="186"/>
      <c r="MGR552" s="186"/>
      <c r="MGS552" s="186"/>
      <c r="MGT552" s="186"/>
      <c r="MGU552" s="186"/>
      <c r="MGV552" s="186"/>
      <c r="MGW552" s="186"/>
      <c r="MGX552" s="186"/>
      <c r="MGY552" s="186"/>
      <c r="MGZ552" s="186"/>
      <c r="MHA552" s="186"/>
      <c r="MHB552" s="186"/>
      <c r="MHC552" s="186"/>
      <c r="MHD552" s="186"/>
      <c r="MHE552" s="186"/>
      <c r="MHF552" s="186"/>
      <c r="MHG552" s="186"/>
      <c r="MHH552" s="186"/>
      <c r="MHI552" s="186"/>
      <c r="MHJ552" s="186"/>
      <c r="MHK552" s="186"/>
      <c r="MHL552" s="186"/>
      <c r="MHM552" s="186"/>
      <c r="MHN552" s="186"/>
      <c r="MHO552" s="186"/>
      <c r="MHP552" s="186"/>
      <c r="MHQ552" s="186"/>
      <c r="MHR552" s="186"/>
      <c r="MHS552" s="186"/>
      <c r="MHT552" s="186"/>
      <c r="MHU552" s="186"/>
      <c r="MHV552" s="186"/>
      <c r="MHW552" s="186"/>
      <c r="MHX552" s="186"/>
      <c r="MHY552" s="186"/>
      <c r="MHZ552" s="186"/>
      <c r="MIA552" s="186"/>
      <c r="MIB552" s="186"/>
      <c r="MIC552" s="186"/>
      <c r="MID552" s="186"/>
      <c r="MIE552" s="186"/>
      <c r="MIF552" s="186"/>
      <c r="MIG552" s="186"/>
      <c r="MIH552" s="186"/>
      <c r="MII552" s="186"/>
      <c r="MIJ552" s="186"/>
      <c r="MIK552" s="186"/>
      <c r="MIL552" s="186"/>
      <c r="MIM552" s="186"/>
      <c r="MIN552" s="186"/>
      <c r="MIO552" s="186"/>
      <c r="MIP552" s="186"/>
      <c r="MIQ552" s="186"/>
      <c r="MIR552" s="186"/>
      <c r="MIS552" s="186"/>
      <c r="MIT552" s="186"/>
      <c r="MIU552" s="186"/>
      <c r="MIV552" s="186"/>
      <c r="MIW552" s="186"/>
      <c r="MIX552" s="186"/>
      <c r="MIY552" s="186"/>
      <c r="MIZ552" s="186"/>
      <c r="MJA552" s="186"/>
      <c r="MJB552" s="186"/>
      <c r="MJC552" s="186"/>
      <c r="MJD552" s="186"/>
      <c r="MJE552" s="186"/>
      <c r="MJF552" s="186"/>
      <c r="MJG552" s="186"/>
      <c r="MJH552" s="186"/>
      <c r="MJI552" s="186"/>
      <c r="MJJ552" s="186"/>
      <c r="MJK552" s="186"/>
      <c r="MJL552" s="186"/>
      <c r="MJM552" s="186"/>
      <c r="MJN552" s="186"/>
      <c r="MJO552" s="186"/>
      <c r="MJP552" s="186"/>
      <c r="MJQ552" s="186"/>
      <c r="MJR552" s="186"/>
      <c r="MJS552" s="186"/>
      <c r="MJT552" s="186"/>
      <c r="MJU552" s="186"/>
      <c r="MJV552" s="186"/>
      <c r="MJW552" s="186"/>
      <c r="MJX552" s="186"/>
      <c r="MJY552" s="186"/>
      <c r="MJZ552" s="186"/>
      <c r="MKA552" s="186"/>
      <c r="MKB552" s="186"/>
      <c r="MKC552" s="186"/>
      <c r="MKD552" s="186"/>
      <c r="MKE552" s="186"/>
      <c r="MKF552" s="186"/>
      <c r="MKG552" s="186"/>
      <c r="MKH552" s="186"/>
      <c r="MKI552" s="186"/>
      <c r="MKJ552" s="186"/>
      <c r="MKK552" s="186"/>
      <c r="MKL552" s="186"/>
      <c r="MKM552" s="186"/>
      <c r="MKN552" s="186"/>
      <c r="MKO552" s="186"/>
      <c r="MKP552" s="186"/>
      <c r="MKQ552" s="186"/>
      <c r="MKR552" s="186"/>
      <c r="MKS552" s="186"/>
      <c r="MKT552" s="186"/>
      <c r="MKU552" s="186"/>
      <c r="MKV552" s="186"/>
      <c r="MKW552" s="186"/>
      <c r="MKX552" s="186"/>
      <c r="MKY552" s="186"/>
      <c r="MKZ552" s="186"/>
      <c r="MLA552" s="186"/>
      <c r="MLB552" s="186"/>
      <c r="MLC552" s="186"/>
      <c r="MLD552" s="186"/>
      <c r="MLE552" s="186"/>
      <c r="MLF552" s="186"/>
      <c r="MLG552" s="186"/>
      <c r="MLH552" s="186"/>
      <c r="MLI552" s="186"/>
      <c r="MLJ552" s="186"/>
      <c r="MLK552" s="186"/>
      <c r="MLL552" s="186"/>
      <c r="MLM552" s="186"/>
      <c r="MLN552" s="186"/>
      <c r="MLO552" s="186"/>
      <c r="MLP552" s="186"/>
      <c r="MLQ552" s="186"/>
      <c r="MLR552" s="186"/>
      <c r="MLS552" s="186"/>
      <c r="MLT552" s="186"/>
      <c r="MLU552" s="186"/>
      <c r="MLV552" s="186"/>
      <c r="MLW552" s="186"/>
      <c r="MLX552" s="186"/>
      <c r="MLY552" s="186"/>
      <c r="MLZ552" s="186"/>
      <c r="MMA552" s="186"/>
      <c r="MMB552" s="186"/>
      <c r="MMC552" s="186"/>
      <c r="MMD552" s="186"/>
      <c r="MME552" s="186"/>
      <c r="MMF552" s="186"/>
      <c r="MMG552" s="186"/>
      <c r="MMH552" s="186"/>
      <c r="MMI552" s="186"/>
      <c r="MMJ552" s="186"/>
      <c r="MMK552" s="186"/>
      <c r="MML552" s="186"/>
      <c r="MMM552" s="186"/>
      <c r="MMN552" s="186"/>
      <c r="MMO552" s="186"/>
      <c r="MMP552" s="186"/>
      <c r="MMQ552" s="186"/>
      <c r="MMR552" s="186"/>
      <c r="MMS552" s="186"/>
      <c r="MMT552" s="186"/>
      <c r="MMU552" s="186"/>
      <c r="MMV552" s="186"/>
      <c r="MMW552" s="186"/>
      <c r="MMX552" s="186"/>
      <c r="MMY552" s="186"/>
      <c r="MMZ552" s="186"/>
      <c r="MNA552" s="186"/>
      <c r="MNB552" s="186"/>
      <c r="MNC552" s="186"/>
      <c r="MND552" s="186"/>
      <c r="MNE552" s="186"/>
      <c r="MNF552" s="186"/>
      <c r="MNG552" s="186"/>
      <c r="MNH552" s="186"/>
      <c r="MNI552" s="186"/>
      <c r="MNJ552" s="186"/>
      <c r="MNK552" s="186"/>
      <c r="MNL552" s="186"/>
      <c r="MNM552" s="186"/>
      <c r="MNN552" s="186"/>
      <c r="MNO552" s="186"/>
      <c r="MNP552" s="186"/>
      <c r="MNQ552" s="186"/>
      <c r="MNR552" s="186"/>
      <c r="MNS552" s="186"/>
      <c r="MNT552" s="186"/>
      <c r="MNU552" s="186"/>
      <c r="MNV552" s="186"/>
      <c r="MNW552" s="186"/>
      <c r="MNX552" s="186"/>
      <c r="MNY552" s="186"/>
      <c r="MNZ552" s="186"/>
      <c r="MOA552" s="186"/>
      <c r="MOB552" s="186"/>
      <c r="MOC552" s="186"/>
      <c r="MOD552" s="186"/>
      <c r="MOE552" s="186"/>
      <c r="MOF552" s="186"/>
      <c r="MOG552" s="186"/>
      <c r="MOH552" s="186"/>
      <c r="MOI552" s="186"/>
      <c r="MOJ552" s="186"/>
      <c r="MOK552" s="186"/>
      <c r="MOL552" s="186"/>
      <c r="MOM552" s="186"/>
      <c r="MON552" s="186"/>
      <c r="MOO552" s="186"/>
      <c r="MOP552" s="186"/>
      <c r="MOQ552" s="186"/>
      <c r="MOR552" s="186"/>
      <c r="MOS552" s="186"/>
      <c r="MOT552" s="186"/>
      <c r="MOU552" s="186"/>
      <c r="MOV552" s="186"/>
      <c r="MOW552" s="186"/>
      <c r="MOX552" s="186"/>
      <c r="MOY552" s="186"/>
      <c r="MOZ552" s="186"/>
      <c r="MPA552" s="186"/>
      <c r="MPB552" s="186"/>
      <c r="MPC552" s="186"/>
      <c r="MPD552" s="186"/>
      <c r="MPE552" s="186"/>
      <c r="MPF552" s="186"/>
      <c r="MPG552" s="186"/>
      <c r="MPH552" s="186"/>
      <c r="MPI552" s="186"/>
      <c r="MPJ552" s="186"/>
      <c r="MPK552" s="186"/>
      <c r="MPL552" s="186"/>
      <c r="MPM552" s="186"/>
      <c r="MPN552" s="186"/>
      <c r="MPO552" s="186"/>
      <c r="MPP552" s="186"/>
      <c r="MPQ552" s="186"/>
      <c r="MPR552" s="186"/>
      <c r="MPS552" s="186"/>
      <c r="MPT552" s="186"/>
      <c r="MPU552" s="186"/>
      <c r="MPV552" s="186"/>
      <c r="MPW552" s="186"/>
      <c r="MPX552" s="186"/>
      <c r="MPY552" s="186"/>
      <c r="MPZ552" s="186"/>
      <c r="MQA552" s="186"/>
      <c r="MQB552" s="186"/>
      <c r="MQC552" s="186"/>
      <c r="MQD552" s="186"/>
      <c r="MQE552" s="186"/>
      <c r="MQF552" s="186"/>
      <c r="MQG552" s="186"/>
      <c r="MQH552" s="186"/>
      <c r="MQI552" s="186"/>
      <c r="MQJ552" s="186"/>
      <c r="MQK552" s="186"/>
      <c r="MQL552" s="186"/>
      <c r="MQM552" s="186"/>
      <c r="MQN552" s="186"/>
      <c r="MQO552" s="186"/>
      <c r="MQP552" s="186"/>
      <c r="MQQ552" s="186"/>
      <c r="MQR552" s="186"/>
      <c r="MQS552" s="186"/>
      <c r="MQT552" s="186"/>
      <c r="MQU552" s="186"/>
      <c r="MQV552" s="186"/>
      <c r="MQW552" s="186"/>
      <c r="MQX552" s="186"/>
      <c r="MQY552" s="186"/>
      <c r="MQZ552" s="186"/>
      <c r="MRA552" s="186"/>
      <c r="MRB552" s="186"/>
      <c r="MRC552" s="186"/>
      <c r="MRD552" s="186"/>
      <c r="MRE552" s="186"/>
      <c r="MRF552" s="186"/>
      <c r="MRG552" s="186"/>
      <c r="MRH552" s="186"/>
      <c r="MRI552" s="186"/>
      <c r="MRJ552" s="186"/>
      <c r="MRK552" s="186"/>
      <c r="MRL552" s="186"/>
      <c r="MRM552" s="186"/>
      <c r="MRN552" s="186"/>
      <c r="MRO552" s="186"/>
      <c r="MRP552" s="186"/>
      <c r="MRQ552" s="186"/>
      <c r="MRR552" s="186"/>
      <c r="MRS552" s="186"/>
      <c r="MRT552" s="186"/>
      <c r="MRU552" s="186"/>
      <c r="MRV552" s="186"/>
      <c r="MRW552" s="186"/>
      <c r="MRX552" s="186"/>
      <c r="MRY552" s="186"/>
      <c r="MRZ552" s="186"/>
      <c r="MSA552" s="186"/>
      <c r="MSB552" s="186"/>
      <c r="MSC552" s="186"/>
      <c r="MSD552" s="186"/>
      <c r="MSE552" s="186"/>
      <c r="MSF552" s="186"/>
      <c r="MSG552" s="186"/>
      <c r="MSH552" s="186"/>
      <c r="MSI552" s="186"/>
      <c r="MSJ552" s="186"/>
      <c r="MSK552" s="186"/>
      <c r="MSL552" s="186"/>
      <c r="MSM552" s="186"/>
      <c r="MSN552" s="186"/>
      <c r="MSO552" s="186"/>
      <c r="MSP552" s="186"/>
      <c r="MSQ552" s="186"/>
      <c r="MSR552" s="186"/>
      <c r="MSS552" s="186"/>
      <c r="MST552" s="186"/>
      <c r="MSU552" s="186"/>
      <c r="MSV552" s="186"/>
      <c r="MSW552" s="186"/>
      <c r="MSX552" s="186"/>
      <c r="MSY552" s="186"/>
      <c r="MSZ552" s="186"/>
      <c r="MTA552" s="186"/>
      <c r="MTB552" s="186"/>
      <c r="MTC552" s="186"/>
      <c r="MTD552" s="186"/>
      <c r="MTE552" s="186"/>
      <c r="MTF552" s="186"/>
      <c r="MTG552" s="186"/>
      <c r="MTH552" s="186"/>
      <c r="MTI552" s="186"/>
      <c r="MTJ552" s="186"/>
      <c r="MTK552" s="186"/>
      <c r="MTL552" s="186"/>
      <c r="MTM552" s="186"/>
      <c r="MTN552" s="186"/>
      <c r="MTO552" s="186"/>
      <c r="MTP552" s="186"/>
      <c r="MTQ552" s="186"/>
      <c r="MTR552" s="186"/>
      <c r="MTS552" s="186"/>
      <c r="MTT552" s="186"/>
      <c r="MTU552" s="186"/>
      <c r="MTV552" s="186"/>
      <c r="MTW552" s="186"/>
      <c r="MTX552" s="186"/>
      <c r="MTY552" s="186"/>
      <c r="MTZ552" s="186"/>
      <c r="MUA552" s="186"/>
      <c r="MUB552" s="186"/>
      <c r="MUC552" s="186"/>
      <c r="MUD552" s="186"/>
      <c r="MUE552" s="186"/>
      <c r="MUF552" s="186"/>
      <c r="MUG552" s="186"/>
      <c r="MUH552" s="186"/>
      <c r="MUI552" s="186"/>
      <c r="MUJ552" s="186"/>
      <c r="MUK552" s="186"/>
      <c r="MUL552" s="186"/>
      <c r="MUM552" s="186"/>
      <c r="MUN552" s="186"/>
      <c r="MUO552" s="186"/>
      <c r="MUP552" s="186"/>
      <c r="MUQ552" s="186"/>
      <c r="MUR552" s="186"/>
      <c r="MUS552" s="186"/>
      <c r="MUT552" s="186"/>
      <c r="MUU552" s="186"/>
      <c r="MUV552" s="186"/>
      <c r="MUW552" s="186"/>
      <c r="MUX552" s="186"/>
      <c r="MUY552" s="186"/>
      <c r="MUZ552" s="186"/>
      <c r="MVA552" s="186"/>
      <c r="MVB552" s="186"/>
      <c r="MVC552" s="186"/>
      <c r="MVD552" s="186"/>
      <c r="MVE552" s="186"/>
      <c r="MVF552" s="186"/>
      <c r="MVG552" s="186"/>
      <c r="MVH552" s="186"/>
      <c r="MVI552" s="186"/>
      <c r="MVJ552" s="186"/>
      <c r="MVK552" s="186"/>
      <c r="MVL552" s="186"/>
      <c r="MVM552" s="186"/>
      <c r="MVN552" s="186"/>
      <c r="MVO552" s="186"/>
      <c r="MVP552" s="186"/>
      <c r="MVQ552" s="186"/>
      <c r="MVR552" s="186"/>
      <c r="MVS552" s="186"/>
      <c r="MVT552" s="186"/>
      <c r="MVU552" s="186"/>
      <c r="MVV552" s="186"/>
      <c r="MVW552" s="186"/>
      <c r="MVX552" s="186"/>
      <c r="MVY552" s="186"/>
      <c r="MVZ552" s="186"/>
      <c r="MWA552" s="186"/>
      <c r="MWB552" s="186"/>
      <c r="MWC552" s="186"/>
      <c r="MWD552" s="186"/>
      <c r="MWE552" s="186"/>
      <c r="MWF552" s="186"/>
      <c r="MWG552" s="186"/>
      <c r="MWH552" s="186"/>
      <c r="MWI552" s="186"/>
      <c r="MWJ552" s="186"/>
      <c r="MWK552" s="186"/>
      <c r="MWL552" s="186"/>
      <c r="MWM552" s="186"/>
      <c r="MWN552" s="186"/>
      <c r="MWO552" s="186"/>
      <c r="MWP552" s="186"/>
      <c r="MWQ552" s="186"/>
      <c r="MWR552" s="186"/>
      <c r="MWS552" s="186"/>
      <c r="MWT552" s="186"/>
      <c r="MWU552" s="186"/>
      <c r="MWV552" s="186"/>
      <c r="MWW552" s="186"/>
      <c r="MWX552" s="186"/>
      <c r="MWY552" s="186"/>
      <c r="MWZ552" s="186"/>
      <c r="MXA552" s="186"/>
      <c r="MXB552" s="186"/>
      <c r="MXC552" s="186"/>
      <c r="MXD552" s="186"/>
      <c r="MXE552" s="186"/>
      <c r="MXF552" s="186"/>
      <c r="MXG552" s="186"/>
      <c r="MXH552" s="186"/>
      <c r="MXI552" s="186"/>
      <c r="MXJ552" s="186"/>
      <c r="MXK552" s="186"/>
      <c r="MXL552" s="186"/>
      <c r="MXM552" s="186"/>
      <c r="MXN552" s="186"/>
      <c r="MXO552" s="186"/>
      <c r="MXP552" s="186"/>
      <c r="MXQ552" s="186"/>
      <c r="MXR552" s="186"/>
      <c r="MXS552" s="186"/>
      <c r="MXT552" s="186"/>
      <c r="MXU552" s="186"/>
      <c r="MXV552" s="186"/>
      <c r="MXW552" s="186"/>
      <c r="MXX552" s="186"/>
      <c r="MXY552" s="186"/>
      <c r="MXZ552" s="186"/>
      <c r="MYA552" s="186"/>
      <c r="MYB552" s="186"/>
      <c r="MYC552" s="186"/>
      <c r="MYD552" s="186"/>
      <c r="MYE552" s="186"/>
      <c r="MYF552" s="186"/>
      <c r="MYG552" s="186"/>
      <c r="MYH552" s="186"/>
      <c r="MYI552" s="186"/>
      <c r="MYJ552" s="186"/>
      <c r="MYK552" s="186"/>
      <c r="MYL552" s="186"/>
      <c r="MYM552" s="186"/>
      <c r="MYN552" s="186"/>
      <c r="MYO552" s="186"/>
      <c r="MYP552" s="186"/>
      <c r="MYQ552" s="186"/>
      <c r="MYR552" s="186"/>
      <c r="MYS552" s="186"/>
      <c r="MYT552" s="186"/>
      <c r="MYU552" s="186"/>
      <c r="MYV552" s="186"/>
      <c r="MYW552" s="186"/>
      <c r="MYX552" s="186"/>
      <c r="MYY552" s="186"/>
      <c r="MYZ552" s="186"/>
      <c r="MZA552" s="186"/>
      <c r="MZB552" s="186"/>
      <c r="MZC552" s="186"/>
      <c r="MZD552" s="186"/>
      <c r="MZE552" s="186"/>
      <c r="MZF552" s="186"/>
      <c r="MZG552" s="186"/>
      <c r="MZH552" s="186"/>
      <c r="MZI552" s="186"/>
      <c r="MZJ552" s="186"/>
      <c r="MZK552" s="186"/>
      <c r="MZL552" s="186"/>
      <c r="MZM552" s="186"/>
      <c r="MZN552" s="186"/>
      <c r="MZO552" s="186"/>
      <c r="MZP552" s="186"/>
      <c r="MZQ552" s="186"/>
      <c r="MZR552" s="186"/>
      <c r="MZS552" s="186"/>
      <c r="MZT552" s="186"/>
      <c r="MZU552" s="186"/>
      <c r="MZV552" s="186"/>
      <c r="MZW552" s="186"/>
      <c r="MZX552" s="186"/>
      <c r="MZY552" s="186"/>
      <c r="MZZ552" s="186"/>
      <c r="NAA552" s="186"/>
      <c r="NAB552" s="186"/>
      <c r="NAC552" s="186"/>
      <c r="NAD552" s="186"/>
      <c r="NAE552" s="186"/>
      <c r="NAF552" s="186"/>
      <c r="NAG552" s="186"/>
      <c r="NAH552" s="186"/>
      <c r="NAI552" s="186"/>
      <c r="NAJ552" s="186"/>
      <c r="NAK552" s="186"/>
      <c r="NAL552" s="186"/>
      <c r="NAM552" s="186"/>
      <c r="NAN552" s="186"/>
      <c r="NAO552" s="186"/>
      <c r="NAP552" s="186"/>
      <c r="NAQ552" s="186"/>
      <c r="NAR552" s="186"/>
      <c r="NAS552" s="186"/>
      <c r="NAT552" s="186"/>
      <c r="NAU552" s="186"/>
      <c r="NAV552" s="186"/>
      <c r="NAW552" s="186"/>
      <c r="NAX552" s="186"/>
      <c r="NAY552" s="186"/>
      <c r="NAZ552" s="186"/>
      <c r="NBA552" s="186"/>
      <c r="NBB552" s="186"/>
      <c r="NBC552" s="186"/>
      <c r="NBD552" s="186"/>
      <c r="NBE552" s="186"/>
      <c r="NBF552" s="186"/>
      <c r="NBG552" s="186"/>
      <c r="NBH552" s="186"/>
      <c r="NBI552" s="186"/>
      <c r="NBJ552" s="186"/>
      <c r="NBK552" s="186"/>
      <c r="NBL552" s="186"/>
      <c r="NBM552" s="186"/>
      <c r="NBN552" s="186"/>
      <c r="NBO552" s="186"/>
      <c r="NBP552" s="186"/>
      <c r="NBQ552" s="186"/>
      <c r="NBR552" s="186"/>
      <c r="NBS552" s="186"/>
      <c r="NBT552" s="186"/>
      <c r="NBU552" s="186"/>
      <c r="NBV552" s="186"/>
      <c r="NBW552" s="186"/>
      <c r="NBX552" s="186"/>
      <c r="NBY552" s="186"/>
      <c r="NBZ552" s="186"/>
      <c r="NCA552" s="186"/>
      <c r="NCB552" s="186"/>
      <c r="NCC552" s="186"/>
      <c r="NCD552" s="186"/>
      <c r="NCE552" s="186"/>
      <c r="NCF552" s="186"/>
      <c r="NCG552" s="186"/>
      <c r="NCH552" s="186"/>
      <c r="NCI552" s="186"/>
      <c r="NCJ552" s="186"/>
      <c r="NCK552" s="186"/>
      <c r="NCL552" s="186"/>
      <c r="NCM552" s="186"/>
      <c r="NCN552" s="186"/>
      <c r="NCO552" s="186"/>
      <c r="NCP552" s="186"/>
      <c r="NCQ552" s="186"/>
      <c r="NCR552" s="186"/>
      <c r="NCS552" s="186"/>
      <c r="NCT552" s="186"/>
      <c r="NCU552" s="186"/>
      <c r="NCV552" s="186"/>
      <c r="NCW552" s="186"/>
      <c r="NCX552" s="186"/>
      <c r="NCY552" s="186"/>
      <c r="NCZ552" s="186"/>
      <c r="NDA552" s="186"/>
      <c r="NDB552" s="186"/>
      <c r="NDC552" s="186"/>
      <c r="NDD552" s="186"/>
      <c r="NDE552" s="186"/>
      <c r="NDF552" s="186"/>
      <c r="NDG552" s="186"/>
      <c r="NDH552" s="186"/>
      <c r="NDI552" s="186"/>
      <c r="NDJ552" s="186"/>
      <c r="NDK552" s="186"/>
      <c r="NDL552" s="186"/>
      <c r="NDM552" s="186"/>
      <c r="NDN552" s="186"/>
      <c r="NDO552" s="186"/>
      <c r="NDP552" s="186"/>
      <c r="NDQ552" s="186"/>
      <c r="NDR552" s="186"/>
      <c r="NDS552" s="186"/>
      <c r="NDT552" s="186"/>
      <c r="NDU552" s="186"/>
      <c r="NDV552" s="186"/>
      <c r="NDW552" s="186"/>
      <c r="NDX552" s="186"/>
      <c r="NDY552" s="186"/>
      <c r="NDZ552" s="186"/>
      <c r="NEA552" s="186"/>
      <c r="NEB552" s="186"/>
      <c r="NEC552" s="186"/>
      <c r="NED552" s="186"/>
      <c r="NEE552" s="186"/>
      <c r="NEF552" s="186"/>
      <c r="NEG552" s="186"/>
      <c r="NEH552" s="186"/>
      <c r="NEI552" s="186"/>
      <c r="NEJ552" s="186"/>
      <c r="NEK552" s="186"/>
      <c r="NEL552" s="186"/>
      <c r="NEM552" s="186"/>
      <c r="NEN552" s="186"/>
      <c r="NEO552" s="186"/>
      <c r="NEP552" s="186"/>
      <c r="NEQ552" s="186"/>
      <c r="NER552" s="186"/>
      <c r="NES552" s="186"/>
      <c r="NET552" s="186"/>
      <c r="NEU552" s="186"/>
      <c r="NEV552" s="186"/>
      <c r="NEW552" s="186"/>
      <c r="NEX552" s="186"/>
      <c r="NEY552" s="186"/>
      <c r="NEZ552" s="186"/>
      <c r="NFA552" s="186"/>
      <c r="NFB552" s="186"/>
      <c r="NFC552" s="186"/>
      <c r="NFD552" s="186"/>
      <c r="NFE552" s="186"/>
      <c r="NFF552" s="186"/>
      <c r="NFG552" s="186"/>
      <c r="NFH552" s="186"/>
      <c r="NFI552" s="186"/>
      <c r="NFJ552" s="186"/>
      <c r="NFK552" s="186"/>
      <c r="NFL552" s="186"/>
      <c r="NFM552" s="186"/>
      <c r="NFN552" s="186"/>
      <c r="NFO552" s="186"/>
      <c r="NFP552" s="186"/>
      <c r="NFQ552" s="186"/>
      <c r="NFR552" s="186"/>
      <c r="NFS552" s="186"/>
      <c r="NFT552" s="186"/>
      <c r="NFU552" s="186"/>
      <c r="NFV552" s="186"/>
      <c r="NFW552" s="186"/>
      <c r="NFX552" s="186"/>
      <c r="NFY552" s="186"/>
      <c r="NFZ552" s="186"/>
      <c r="NGA552" s="186"/>
      <c r="NGB552" s="186"/>
      <c r="NGC552" s="186"/>
      <c r="NGD552" s="186"/>
      <c r="NGE552" s="186"/>
      <c r="NGF552" s="186"/>
      <c r="NGG552" s="186"/>
      <c r="NGH552" s="186"/>
      <c r="NGI552" s="186"/>
      <c r="NGJ552" s="186"/>
      <c r="NGK552" s="186"/>
      <c r="NGL552" s="186"/>
      <c r="NGM552" s="186"/>
      <c r="NGN552" s="186"/>
      <c r="NGO552" s="186"/>
      <c r="NGP552" s="186"/>
      <c r="NGQ552" s="186"/>
      <c r="NGR552" s="186"/>
      <c r="NGS552" s="186"/>
      <c r="NGT552" s="186"/>
      <c r="NGU552" s="186"/>
      <c r="NGV552" s="186"/>
      <c r="NGW552" s="186"/>
      <c r="NGX552" s="186"/>
      <c r="NGY552" s="186"/>
      <c r="NGZ552" s="186"/>
      <c r="NHA552" s="186"/>
      <c r="NHB552" s="186"/>
      <c r="NHC552" s="186"/>
      <c r="NHD552" s="186"/>
      <c r="NHE552" s="186"/>
      <c r="NHF552" s="186"/>
      <c r="NHG552" s="186"/>
      <c r="NHH552" s="186"/>
      <c r="NHI552" s="186"/>
      <c r="NHJ552" s="186"/>
      <c r="NHK552" s="186"/>
      <c r="NHL552" s="186"/>
      <c r="NHM552" s="186"/>
      <c r="NHN552" s="186"/>
      <c r="NHO552" s="186"/>
      <c r="NHP552" s="186"/>
      <c r="NHQ552" s="186"/>
      <c r="NHR552" s="186"/>
      <c r="NHS552" s="186"/>
      <c r="NHT552" s="186"/>
      <c r="NHU552" s="186"/>
      <c r="NHV552" s="186"/>
      <c r="NHW552" s="186"/>
      <c r="NHX552" s="186"/>
      <c r="NHY552" s="186"/>
      <c r="NHZ552" s="186"/>
      <c r="NIA552" s="186"/>
      <c r="NIB552" s="186"/>
      <c r="NIC552" s="186"/>
      <c r="NID552" s="186"/>
      <c r="NIE552" s="186"/>
      <c r="NIF552" s="186"/>
      <c r="NIG552" s="186"/>
      <c r="NIH552" s="186"/>
      <c r="NII552" s="186"/>
      <c r="NIJ552" s="186"/>
      <c r="NIK552" s="186"/>
      <c r="NIL552" s="186"/>
      <c r="NIM552" s="186"/>
      <c r="NIN552" s="186"/>
      <c r="NIO552" s="186"/>
      <c r="NIP552" s="186"/>
      <c r="NIQ552" s="186"/>
      <c r="NIR552" s="186"/>
      <c r="NIS552" s="186"/>
      <c r="NIT552" s="186"/>
      <c r="NIU552" s="186"/>
      <c r="NIV552" s="186"/>
      <c r="NIW552" s="186"/>
      <c r="NIX552" s="186"/>
      <c r="NIY552" s="186"/>
      <c r="NIZ552" s="186"/>
      <c r="NJA552" s="186"/>
      <c r="NJB552" s="186"/>
      <c r="NJC552" s="186"/>
      <c r="NJD552" s="186"/>
      <c r="NJE552" s="186"/>
      <c r="NJF552" s="186"/>
      <c r="NJG552" s="186"/>
      <c r="NJH552" s="186"/>
      <c r="NJI552" s="186"/>
      <c r="NJJ552" s="186"/>
      <c r="NJK552" s="186"/>
      <c r="NJL552" s="186"/>
      <c r="NJM552" s="186"/>
      <c r="NJN552" s="186"/>
      <c r="NJO552" s="186"/>
      <c r="NJP552" s="186"/>
      <c r="NJQ552" s="186"/>
      <c r="NJR552" s="186"/>
      <c r="NJS552" s="186"/>
      <c r="NJT552" s="186"/>
      <c r="NJU552" s="186"/>
      <c r="NJV552" s="186"/>
      <c r="NJW552" s="186"/>
      <c r="NJX552" s="186"/>
      <c r="NJY552" s="186"/>
      <c r="NJZ552" s="186"/>
      <c r="NKA552" s="186"/>
      <c r="NKB552" s="186"/>
      <c r="NKC552" s="186"/>
      <c r="NKD552" s="186"/>
      <c r="NKE552" s="186"/>
      <c r="NKF552" s="186"/>
      <c r="NKG552" s="186"/>
      <c r="NKH552" s="186"/>
      <c r="NKI552" s="186"/>
      <c r="NKJ552" s="186"/>
      <c r="NKK552" s="186"/>
      <c r="NKL552" s="186"/>
      <c r="NKM552" s="186"/>
      <c r="NKN552" s="186"/>
      <c r="NKO552" s="186"/>
      <c r="NKP552" s="186"/>
      <c r="NKQ552" s="186"/>
      <c r="NKR552" s="186"/>
      <c r="NKS552" s="186"/>
      <c r="NKT552" s="186"/>
      <c r="NKU552" s="186"/>
      <c r="NKV552" s="186"/>
      <c r="NKW552" s="186"/>
      <c r="NKX552" s="186"/>
      <c r="NKY552" s="186"/>
      <c r="NKZ552" s="186"/>
      <c r="NLA552" s="186"/>
      <c r="NLB552" s="186"/>
      <c r="NLC552" s="186"/>
      <c r="NLD552" s="186"/>
      <c r="NLE552" s="186"/>
      <c r="NLF552" s="186"/>
      <c r="NLG552" s="186"/>
      <c r="NLH552" s="186"/>
      <c r="NLI552" s="186"/>
      <c r="NLJ552" s="186"/>
      <c r="NLK552" s="186"/>
      <c r="NLL552" s="186"/>
      <c r="NLM552" s="186"/>
      <c r="NLN552" s="186"/>
      <c r="NLO552" s="186"/>
      <c r="NLP552" s="186"/>
      <c r="NLQ552" s="186"/>
      <c r="NLR552" s="186"/>
      <c r="NLS552" s="186"/>
      <c r="NLT552" s="186"/>
      <c r="NLU552" s="186"/>
      <c r="NLV552" s="186"/>
      <c r="NLW552" s="186"/>
      <c r="NLX552" s="186"/>
      <c r="NLY552" s="186"/>
      <c r="NLZ552" s="186"/>
      <c r="NMA552" s="186"/>
      <c r="NMB552" s="186"/>
      <c r="NMC552" s="186"/>
      <c r="NMD552" s="186"/>
      <c r="NME552" s="186"/>
      <c r="NMF552" s="186"/>
      <c r="NMG552" s="186"/>
      <c r="NMH552" s="186"/>
      <c r="NMI552" s="186"/>
      <c r="NMJ552" s="186"/>
      <c r="NMK552" s="186"/>
      <c r="NML552" s="186"/>
      <c r="NMM552" s="186"/>
      <c r="NMN552" s="186"/>
      <c r="NMO552" s="186"/>
      <c r="NMP552" s="186"/>
      <c r="NMQ552" s="186"/>
      <c r="NMR552" s="186"/>
      <c r="NMS552" s="186"/>
      <c r="NMT552" s="186"/>
      <c r="NMU552" s="186"/>
      <c r="NMV552" s="186"/>
      <c r="NMW552" s="186"/>
      <c r="NMX552" s="186"/>
      <c r="NMY552" s="186"/>
      <c r="NMZ552" s="186"/>
      <c r="NNA552" s="186"/>
      <c r="NNB552" s="186"/>
      <c r="NNC552" s="186"/>
      <c r="NND552" s="186"/>
      <c r="NNE552" s="186"/>
      <c r="NNF552" s="186"/>
      <c r="NNG552" s="186"/>
      <c r="NNH552" s="186"/>
      <c r="NNI552" s="186"/>
      <c r="NNJ552" s="186"/>
      <c r="NNK552" s="186"/>
      <c r="NNL552" s="186"/>
      <c r="NNM552" s="186"/>
      <c r="NNN552" s="186"/>
      <c r="NNO552" s="186"/>
      <c r="NNP552" s="186"/>
      <c r="NNQ552" s="186"/>
      <c r="NNR552" s="186"/>
      <c r="NNS552" s="186"/>
      <c r="NNT552" s="186"/>
      <c r="NNU552" s="186"/>
      <c r="NNV552" s="186"/>
      <c r="NNW552" s="186"/>
      <c r="NNX552" s="186"/>
      <c r="NNY552" s="186"/>
      <c r="NNZ552" s="186"/>
      <c r="NOA552" s="186"/>
      <c r="NOB552" s="186"/>
      <c r="NOC552" s="186"/>
      <c r="NOD552" s="186"/>
      <c r="NOE552" s="186"/>
      <c r="NOF552" s="186"/>
      <c r="NOG552" s="186"/>
      <c r="NOH552" s="186"/>
      <c r="NOI552" s="186"/>
      <c r="NOJ552" s="186"/>
      <c r="NOK552" s="186"/>
      <c r="NOL552" s="186"/>
      <c r="NOM552" s="186"/>
      <c r="NON552" s="186"/>
      <c r="NOO552" s="186"/>
      <c r="NOP552" s="186"/>
      <c r="NOQ552" s="186"/>
      <c r="NOR552" s="186"/>
      <c r="NOS552" s="186"/>
      <c r="NOT552" s="186"/>
      <c r="NOU552" s="186"/>
      <c r="NOV552" s="186"/>
      <c r="NOW552" s="186"/>
      <c r="NOX552" s="186"/>
      <c r="NOY552" s="186"/>
      <c r="NOZ552" s="186"/>
      <c r="NPA552" s="186"/>
      <c r="NPB552" s="186"/>
      <c r="NPC552" s="186"/>
      <c r="NPD552" s="186"/>
      <c r="NPE552" s="186"/>
      <c r="NPF552" s="186"/>
      <c r="NPG552" s="186"/>
      <c r="NPH552" s="186"/>
      <c r="NPI552" s="186"/>
      <c r="NPJ552" s="186"/>
      <c r="NPK552" s="186"/>
      <c r="NPL552" s="186"/>
      <c r="NPM552" s="186"/>
      <c r="NPN552" s="186"/>
      <c r="NPO552" s="186"/>
      <c r="NPP552" s="186"/>
      <c r="NPQ552" s="186"/>
      <c r="NPR552" s="186"/>
      <c r="NPS552" s="186"/>
      <c r="NPT552" s="186"/>
      <c r="NPU552" s="186"/>
      <c r="NPV552" s="186"/>
      <c r="NPW552" s="186"/>
      <c r="NPX552" s="186"/>
      <c r="NPY552" s="186"/>
      <c r="NPZ552" s="186"/>
      <c r="NQA552" s="186"/>
      <c r="NQB552" s="186"/>
      <c r="NQC552" s="186"/>
      <c r="NQD552" s="186"/>
      <c r="NQE552" s="186"/>
      <c r="NQF552" s="186"/>
      <c r="NQG552" s="186"/>
      <c r="NQH552" s="186"/>
      <c r="NQI552" s="186"/>
      <c r="NQJ552" s="186"/>
      <c r="NQK552" s="186"/>
      <c r="NQL552" s="186"/>
      <c r="NQM552" s="186"/>
      <c r="NQN552" s="186"/>
      <c r="NQO552" s="186"/>
      <c r="NQP552" s="186"/>
      <c r="NQQ552" s="186"/>
      <c r="NQR552" s="186"/>
      <c r="NQS552" s="186"/>
      <c r="NQT552" s="186"/>
      <c r="NQU552" s="186"/>
      <c r="NQV552" s="186"/>
      <c r="NQW552" s="186"/>
      <c r="NQX552" s="186"/>
      <c r="NQY552" s="186"/>
      <c r="NQZ552" s="186"/>
      <c r="NRA552" s="186"/>
      <c r="NRB552" s="186"/>
      <c r="NRC552" s="186"/>
      <c r="NRD552" s="186"/>
      <c r="NRE552" s="186"/>
      <c r="NRF552" s="186"/>
      <c r="NRG552" s="186"/>
      <c r="NRH552" s="186"/>
      <c r="NRI552" s="186"/>
      <c r="NRJ552" s="186"/>
      <c r="NRK552" s="186"/>
      <c r="NRL552" s="186"/>
      <c r="NRM552" s="186"/>
      <c r="NRN552" s="186"/>
      <c r="NRO552" s="186"/>
      <c r="NRP552" s="186"/>
      <c r="NRQ552" s="186"/>
      <c r="NRR552" s="186"/>
      <c r="NRS552" s="186"/>
      <c r="NRT552" s="186"/>
      <c r="NRU552" s="186"/>
      <c r="NRV552" s="186"/>
      <c r="NRW552" s="186"/>
      <c r="NRX552" s="186"/>
      <c r="NRY552" s="186"/>
      <c r="NRZ552" s="186"/>
      <c r="NSA552" s="186"/>
      <c r="NSB552" s="186"/>
      <c r="NSC552" s="186"/>
      <c r="NSD552" s="186"/>
      <c r="NSE552" s="186"/>
      <c r="NSF552" s="186"/>
      <c r="NSG552" s="186"/>
      <c r="NSH552" s="186"/>
      <c r="NSI552" s="186"/>
      <c r="NSJ552" s="186"/>
      <c r="NSK552" s="186"/>
      <c r="NSL552" s="186"/>
      <c r="NSM552" s="186"/>
      <c r="NSN552" s="186"/>
      <c r="NSO552" s="186"/>
      <c r="NSP552" s="186"/>
      <c r="NSQ552" s="186"/>
      <c r="NSR552" s="186"/>
      <c r="NSS552" s="186"/>
      <c r="NST552" s="186"/>
      <c r="NSU552" s="186"/>
      <c r="NSV552" s="186"/>
      <c r="NSW552" s="186"/>
      <c r="NSX552" s="186"/>
      <c r="NSY552" s="186"/>
      <c r="NSZ552" s="186"/>
      <c r="NTA552" s="186"/>
      <c r="NTB552" s="186"/>
      <c r="NTC552" s="186"/>
      <c r="NTD552" s="186"/>
      <c r="NTE552" s="186"/>
      <c r="NTF552" s="186"/>
      <c r="NTG552" s="186"/>
      <c r="NTH552" s="186"/>
      <c r="NTI552" s="186"/>
      <c r="NTJ552" s="186"/>
      <c r="NTK552" s="186"/>
      <c r="NTL552" s="186"/>
      <c r="NTM552" s="186"/>
      <c r="NTN552" s="186"/>
      <c r="NTO552" s="186"/>
      <c r="NTP552" s="186"/>
      <c r="NTQ552" s="186"/>
      <c r="NTR552" s="186"/>
      <c r="NTS552" s="186"/>
      <c r="NTT552" s="186"/>
      <c r="NTU552" s="186"/>
      <c r="NTV552" s="186"/>
      <c r="NTW552" s="186"/>
      <c r="NTX552" s="186"/>
      <c r="NTY552" s="186"/>
      <c r="NTZ552" s="186"/>
      <c r="NUA552" s="186"/>
      <c r="NUB552" s="186"/>
      <c r="NUC552" s="186"/>
      <c r="NUD552" s="186"/>
      <c r="NUE552" s="186"/>
      <c r="NUF552" s="186"/>
      <c r="NUG552" s="186"/>
      <c r="NUH552" s="186"/>
      <c r="NUI552" s="186"/>
      <c r="NUJ552" s="186"/>
      <c r="NUK552" s="186"/>
      <c r="NUL552" s="186"/>
      <c r="NUM552" s="186"/>
      <c r="NUN552" s="186"/>
      <c r="NUO552" s="186"/>
      <c r="NUP552" s="186"/>
      <c r="NUQ552" s="186"/>
      <c r="NUR552" s="186"/>
      <c r="NUS552" s="186"/>
      <c r="NUT552" s="186"/>
      <c r="NUU552" s="186"/>
      <c r="NUV552" s="186"/>
      <c r="NUW552" s="186"/>
      <c r="NUX552" s="186"/>
      <c r="NUY552" s="186"/>
      <c r="NUZ552" s="186"/>
      <c r="NVA552" s="186"/>
      <c r="NVB552" s="186"/>
      <c r="NVC552" s="186"/>
      <c r="NVD552" s="186"/>
      <c r="NVE552" s="186"/>
      <c r="NVF552" s="186"/>
      <c r="NVG552" s="186"/>
      <c r="NVH552" s="186"/>
      <c r="NVI552" s="186"/>
      <c r="NVJ552" s="186"/>
      <c r="NVK552" s="186"/>
      <c r="NVL552" s="186"/>
      <c r="NVM552" s="186"/>
      <c r="NVN552" s="186"/>
      <c r="NVO552" s="186"/>
      <c r="NVP552" s="186"/>
      <c r="NVQ552" s="186"/>
      <c r="NVR552" s="186"/>
      <c r="NVS552" s="186"/>
      <c r="NVT552" s="186"/>
      <c r="NVU552" s="186"/>
      <c r="NVV552" s="186"/>
      <c r="NVW552" s="186"/>
      <c r="NVX552" s="186"/>
      <c r="NVY552" s="186"/>
      <c r="NVZ552" s="186"/>
      <c r="NWA552" s="186"/>
      <c r="NWB552" s="186"/>
      <c r="NWC552" s="186"/>
      <c r="NWD552" s="186"/>
      <c r="NWE552" s="186"/>
      <c r="NWF552" s="186"/>
      <c r="NWG552" s="186"/>
      <c r="NWH552" s="186"/>
      <c r="NWI552" s="186"/>
      <c r="NWJ552" s="186"/>
      <c r="NWK552" s="186"/>
      <c r="NWL552" s="186"/>
      <c r="NWM552" s="186"/>
      <c r="NWN552" s="186"/>
      <c r="NWO552" s="186"/>
      <c r="NWP552" s="186"/>
      <c r="NWQ552" s="186"/>
      <c r="NWR552" s="186"/>
      <c r="NWS552" s="186"/>
      <c r="NWT552" s="186"/>
      <c r="NWU552" s="186"/>
      <c r="NWV552" s="186"/>
      <c r="NWW552" s="186"/>
      <c r="NWX552" s="186"/>
      <c r="NWY552" s="186"/>
      <c r="NWZ552" s="186"/>
      <c r="NXA552" s="186"/>
      <c r="NXB552" s="186"/>
      <c r="NXC552" s="186"/>
      <c r="NXD552" s="186"/>
      <c r="NXE552" s="186"/>
      <c r="NXF552" s="186"/>
      <c r="NXG552" s="186"/>
      <c r="NXH552" s="186"/>
      <c r="NXI552" s="186"/>
      <c r="NXJ552" s="186"/>
      <c r="NXK552" s="186"/>
      <c r="NXL552" s="186"/>
      <c r="NXM552" s="186"/>
      <c r="NXN552" s="186"/>
      <c r="NXO552" s="186"/>
      <c r="NXP552" s="186"/>
      <c r="NXQ552" s="186"/>
      <c r="NXR552" s="186"/>
      <c r="NXS552" s="186"/>
      <c r="NXT552" s="186"/>
      <c r="NXU552" s="186"/>
      <c r="NXV552" s="186"/>
      <c r="NXW552" s="186"/>
      <c r="NXX552" s="186"/>
      <c r="NXY552" s="186"/>
      <c r="NXZ552" s="186"/>
      <c r="NYA552" s="186"/>
      <c r="NYB552" s="186"/>
      <c r="NYC552" s="186"/>
      <c r="NYD552" s="186"/>
      <c r="NYE552" s="186"/>
      <c r="NYF552" s="186"/>
      <c r="NYG552" s="186"/>
      <c r="NYH552" s="186"/>
      <c r="NYI552" s="186"/>
      <c r="NYJ552" s="186"/>
      <c r="NYK552" s="186"/>
      <c r="NYL552" s="186"/>
      <c r="NYM552" s="186"/>
      <c r="NYN552" s="186"/>
      <c r="NYO552" s="186"/>
      <c r="NYP552" s="186"/>
      <c r="NYQ552" s="186"/>
      <c r="NYR552" s="186"/>
      <c r="NYS552" s="186"/>
      <c r="NYT552" s="186"/>
      <c r="NYU552" s="186"/>
      <c r="NYV552" s="186"/>
      <c r="NYW552" s="186"/>
      <c r="NYX552" s="186"/>
      <c r="NYY552" s="186"/>
      <c r="NYZ552" s="186"/>
      <c r="NZA552" s="186"/>
      <c r="NZB552" s="186"/>
      <c r="NZC552" s="186"/>
      <c r="NZD552" s="186"/>
      <c r="NZE552" s="186"/>
      <c r="NZF552" s="186"/>
      <c r="NZG552" s="186"/>
      <c r="NZH552" s="186"/>
      <c r="NZI552" s="186"/>
      <c r="NZJ552" s="186"/>
      <c r="NZK552" s="186"/>
      <c r="NZL552" s="186"/>
      <c r="NZM552" s="186"/>
      <c r="NZN552" s="186"/>
      <c r="NZO552" s="186"/>
      <c r="NZP552" s="186"/>
      <c r="NZQ552" s="186"/>
      <c r="NZR552" s="186"/>
      <c r="NZS552" s="186"/>
      <c r="NZT552" s="186"/>
      <c r="NZU552" s="186"/>
      <c r="NZV552" s="186"/>
      <c r="NZW552" s="186"/>
      <c r="NZX552" s="186"/>
      <c r="NZY552" s="186"/>
      <c r="NZZ552" s="186"/>
      <c r="OAA552" s="186"/>
      <c r="OAB552" s="186"/>
      <c r="OAC552" s="186"/>
      <c r="OAD552" s="186"/>
      <c r="OAE552" s="186"/>
      <c r="OAF552" s="186"/>
      <c r="OAG552" s="186"/>
      <c r="OAH552" s="186"/>
      <c r="OAI552" s="186"/>
      <c r="OAJ552" s="186"/>
      <c r="OAK552" s="186"/>
      <c r="OAL552" s="186"/>
      <c r="OAM552" s="186"/>
      <c r="OAN552" s="186"/>
      <c r="OAO552" s="186"/>
      <c r="OAP552" s="186"/>
      <c r="OAQ552" s="186"/>
      <c r="OAR552" s="186"/>
      <c r="OAS552" s="186"/>
      <c r="OAT552" s="186"/>
      <c r="OAU552" s="186"/>
      <c r="OAV552" s="186"/>
      <c r="OAW552" s="186"/>
      <c r="OAX552" s="186"/>
      <c r="OAY552" s="186"/>
      <c r="OAZ552" s="186"/>
      <c r="OBA552" s="186"/>
      <c r="OBB552" s="186"/>
      <c r="OBC552" s="186"/>
      <c r="OBD552" s="186"/>
      <c r="OBE552" s="186"/>
      <c r="OBF552" s="186"/>
      <c r="OBG552" s="186"/>
      <c r="OBH552" s="186"/>
      <c r="OBI552" s="186"/>
      <c r="OBJ552" s="186"/>
      <c r="OBK552" s="186"/>
      <c r="OBL552" s="186"/>
      <c r="OBM552" s="186"/>
      <c r="OBN552" s="186"/>
      <c r="OBO552" s="186"/>
      <c r="OBP552" s="186"/>
      <c r="OBQ552" s="186"/>
      <c r="OBR552" s="186"/>
      <c r="OBS552" s="186"/>
      <c r="OBT552" s="186"/>
      <c r="OBU552" s="186"/>
      <c r="OBV552" s="186"/>
      <c r="OBW552" s="186"/>
      <c r="OBX552" s="186"/>
      <c r="OBY552" s="186"/>
      <c r="OBZ552" s="186"/>
      <c r="OCA552" s="186"/>
      <c r="OCB552" s="186"/>
      <c r="OCC552" s="186"/>
      <c r="OCD552" s="186"/>
      <c r="OCE552" s="186"/>
      <c r="OCF552" s="186"/>
      <c r="OCG552" s="186"/>
      <c r="OCH552" s="186"/>
      <c r="OCI552" s="186"/>
      <c r="OCJ552" s="186"/>
      <c r="OCK552" s="186"/>
      <c r="OCL552" s="186"/>
      <c r="OCM552" s="186"/>
      <c r="OCN552" s="186"/>
      <c r="OCO552" s="186"/>
      <c r="OCP552" s="186"/>
      <c r="OCQ552" s="186"/>
      <c r="OCR552" s="186"/>
      <c r="OCS552" s="186"/>
      <c r="OCT552" s="186"/>
      <c r="OCU552" s="186"/>
      <c r="OCV552" s="186"/>
      <c r="OCW552" s="186"/>
      <c r="OCX552" s="186"/>
      <c r="OCY552" s="186"/>
      <c r="OCZ552" s="186"/>
      <c r="ODA552" s="186"/>
      <c r="ODB552" s="186"/>
      <c r="ODC552" s="186"/>
      <c r="ODD552" s="186"/>
      <c r="ODE552" s="186"/>
      <c r="ODF552" s="186"/>
      <c r="ODG552" s="186"/>
      <c r="ODH552" s="186"/>
      <c r="ODI552" s="186"/>
      <c r="ODJ552" s="186"/>
      <c r="ODK552" s="186"/>
      <c r="ODL552" s="186"/>
      <c r="ODM552" s="186"/>
      <c r="ODN552" s="186"/>
      <c r="ODO552" s="186"/>
      <c r="ODP552" s="186"/>
      <c r="ODQ552" s="186"/>
      <c r="ODR552" s="186"/>
      <c r="ODS552" s="186"/>
      <c r="ODT552" s="186"/>
      <c r="ODU552" s="186"/>
      <c r="ODV552" s="186"/>
      <c r="ODW552" s="186"/>
      <c r="ODX552" s="186"/>
      <c r="ODY552" s="186"/>
      <c r="ODZ552" s="186"/>
      <c r="OEA552" s="186"/>
      <c r="OEB552" s="186"/>
      <c r="OEC552" s="186"/>
      <c r="OED552" s="186"/>
      <c r="OEE552" s="186"/>
      <c r="OEF552" s="186"/>
      <c r="OEG552" s="186"/>
      <c r="OEH552" s="186"/>
      <c r="OEI552" s="186"/>
      <c r="OEJ552" s="186"/>
      <c r="OEK552" s="186"/>
      <c r="OEL552" s="186"/>
      <c r="OEM552" s="186"/>
      <c r="OEN552" s="186"/>
      <c r="OEO552" s="186"/>
      <c r="OEP552" s="186"/>
      <c r="OEQ552" s="186"/>
      <c r="OER552" s="186"/>
      <c r="OES552" s="186"/>
      <c r="OET552" s="186"/>
      <c r="OEU552" s="186"/>
      <c r="OEV552" s="186"/>
      <c r="OEW552" s="186"/>
      <c r="OEX552" s="186"/>
      <c r="OEY552" s="186"/>
      <c r="OEZ552" s="186"/>
      <c r="OFA552" s="186"/>
      <c r="OFB552" s="186"/>
      <c r="OFC552" s="186"/>
      <c r="OFD552" s="186"/>
      <c r="OFE552" s="186"/>
      <c r="OFF552" s="186"/>
      <c r="OFG552" s="186"/>
      <c r="OFH552" s="186"/>
      <c r="OFI552" s="186"/>
      <c r="OFJ552" s="186"/>
      <c r="OFK552" s="186"/>
      <c r="OFL552" s="186"/>
      <c r="OFM552" s="186"/>
      <c r="OFN552" s="186"/>
      <c r="OFO552" s="186"/>
      <c r="OFP552" s="186"/>
      <c r="OFQ552" s="186"/>
      <c r="OFR552" s="186"/>
      <c r="OFS552" s="186"/>
      <c r="OFT552" s="186"/>
      <c r="OFU552" s="186"/>
      <c r="OFV552" s="186"/>
      <c r="OFW552" s="186"/>
      <c r="OFX552" s="186"/>
      <c r="OFY552" s="186"/>
      <c r="OFZ552" s="186"/>
      <c r="OGA552" s="186"/>
      <c r="OGB552" s="186"/>
      <c r="OGC552" s="186"/>
      <c r="OGD552" s="186"/>
      <c r="OGE552" s="186"/>
      <c r="OGF552" s="186"/>
      <c r="OGG552" s="186"/>
      <c r="OGH552" s="186"/>
      <c r="OGI552" s="186"/>
      <c r="OGJ552" s="186"/>
      <c r="OGK552" s="186"/>
      <c r="OGL552" s="186"/>
      <c r="OGM552" s="186"/>
      <c r="OGN552" s="186"/>
      <c r="OGO552" s="186"/>
      <c r="OGP552" s="186"/>
      <c r="OGQ552" s="186"/>
      <c r="OGR552" s="186"/>
      <c r="OGS552" s="186"/>
      <c r="OGT552" s="186"/>
      <c r="OGU552" s="186"/>
      <c r="OGV552" s="186"/>
      <c r="OGW552" s="186"/>
      <c r="OGX552" s="186"/>
      <c r="OGY552" s="186"/>
      <c r="OGZ552" s="186"/>
      <c r="OHA552" s="186"/>
      <c r="OHB552" s="186"/>
      <c r="OHC552" s="186"/>
      <c r="OHD552" s="186"/>
      <c r="OHE552" s="186"/>
      <c r="OHF552" s="186"/>
      <c r="OHG552" s="186"/>
      <c r="OHH552" s="186"/>
      <c r="OHI552" s="186"/>
      <c r="OHJ552" s="186"/>
      <c r="OHK552" s="186"/>
      <c r="OHL552" s="186"/>
      <c r="OHM552" s="186"/>
      <c r="OHN552" s="186"/>
      <c r="OHO552" s="186"/>
      <c r="OHP552" s="186"/>
      <c r="OHQ552" s="186"/>
      <c r="OHR552" s="186"/>
      <c r="OHS552" s="186"/>
      <c r="OHT552" s="186"/>
      <c r="OHU552" s="186"/>
      <c r="OHV552" s="186"/>
      <c r="OHW552" s="186"/>
      <c r="OHX552" s="186"/>
      <c r="OHY552" s="186"/>
      <c r="OHZ552" s="186"/>
      <c r="OIA552" s="186"/>
      <c r="OIB552" s="186"/>
      <c r="OIC552" s="186"/>
      <c r="OID552" s="186"/>
      <c r="OIE552" s="186"/>
      <c r="OIF552" s="186"/>
      <c r="OIG552" s="186"/>
      <c r="OIH552" s="186"/>
      <c r="OII552" s="186"/>
      <c r="OIJ552" s="186"/>
      <c r="OIK552" s="186"/>
      <c r="OIL552" s="186"/>
      <c r="OIM552" s="186"/>
      <c r="OIN552" s="186"/>
      <c r="OIO552" s="186"/>
      <c r="OIP552" s="186"/>
      <c r="OIQ552" s="186"/>
      <c r="OIR552" s="186"/>
      <c r="OIS552" s="186"/>
      <c r="OIT552" s="186"/>
      <c r="OIU552" s="186"/>
      <c r="OIV552" s="186"/>
      <c r="OIW552" s="186"/>
      <c r="OIX552" s="186"/>
      <c r="OIY552" s="186"/>
      <c r="OIZ552" s="186"/>
      <c r="OJA552" s="186"/>
      <c r="OJB552" s="186"/>
      <c r="OJC552" s="186"/>
      <c r="OJD552" s="186"/>
      <c r="OJE552" s="186"/>
      <c r="OJF552" s="186"/>
      <c r="OJG552" s="186"/>
      <c r="OJH552" s="186"/>
      <c r="OJI552" s="186"/>
      <c r="OJJ552" s="186"/>
      <c r="OJK552" s="186"/>
      <c r="OJL552" s="186"/>
      <c r="OJM552" s="186"/>
      <c r="OJN552" s="186"/>
      <c r="OJO552" s="186"/>
      <c r="OJP552" s="186"/>
      <c r="OJQ552" s="186"/>
      <c r="OJR552" s="186"/>
      <c r="OJS552" s="186"/>
      <c r="OJT552" s="186"/>
      <c r="OJU552" s="186"/>
      <c r="OJV552" s="186"/>
      <c r="OJW552" s="186"/>
      <c r="OJX552" s="186"/>
      <c r="OJY552" s="186"/>
      <c r="OJZ552" s="186"/>
      <c r="OKA552" s="186"/>
      <c r="OKB552" s="186"/>
      <c r="OKC552" s="186"/>
      <c r="OKD552" s="186"/>
      <c r="OKE552" s="186"/>
      <c r="OKF552" s="186"/>
      <c r="OKG552" s="186"/>
      <c r="OKH552" s="186"/>
      <c r="OKI552" s="186"/>
      <c r="OKJ552" s="186"/>
      <c r="OKK552" s="186"/>
      <c r="OKL552" s="186"/>
      <c r="OKM552" s="186"/>
      <c r="OKN552" s="186"/>
      <c r="OKO552" s="186"/>
      <c r="OKP552" s="186"/>
      <c r="OKQ552" s="186"/>
      <c r="OKR552" s="186"/>
      <c r="OKS552" s="186"/>
      <c r="OKT552" s="186"/>
      <c r="OKU552" s="186"/>
      <c r="OKV552" s="186"/>
      <c r="OKW552" s="186"/>
      <c r="OKX552" s="186"/>
      <c r="OKY552" s="186"/>
      <c r="OKZ552" s="186"/>
      <c r="OLA552" s="186"/>
      <c r="OLB552" s="186"/>
      <c r="OLC552" s="186"/>
      <c r="OLD552" s="186"/>
      <c r="OLE552" s="186"/>
      <c r="OLF552" s="186"/>
      <c r="OLG552" s="186"/>
      <c r="OLH552" s="186"/>
      <c r="OLI552" s="186"/>
      <c r="OLJ552" s="186"/>
      <c r="OLK552" s="186"/>
      <c r="OLL552" s="186"/>
      <c r="OLM552" s="186"/>
      <c r="OLN552" s="186"/>
      <c r="OLO552" s="186"/>
      <c r="OLP552" s="186"/>
      <c r="OLQ552" s="186"/>
      <c r="OLR552" s="186"/>
      <c r="OLS552" s="186"/>
      <c r="OLT552" s="186"/>
      <c r="OLU552" s="186"/>
      <c r="OLV552" s="186"/>
      <c r="OLW552" s="186"/>
      <c r="OLX552" s="186"/>
      <c r="OLY552" s="186"/>
      <c r="OLZ552" s="186"/>
      <c r="OMA552" s="186"/>
      <c r="OMB552" s="186"/>
      <c r="OMC552" s="186"/>
      <c r="OMD552" s="186"/>
      <c r="OME552" s="186"/>
      <c r="OMF552" s="186"/>
      <c r="OMG552" s="186"/>
      <c r="OMH552" s="186"/>
      <c r="OMI552" s="186"/>
      <c r="OMJ552" s="186"/>
      <c r="OMK552" s="186"/>
      <c r="OML552" s="186"/>
      <c r="OMM552" s="186"/>
      <c r="OMN552" s="186"/>
      <c r="OMO552" s="186"/>
      <c r="OMP552" s="186"/>
      <c r="OMQ552" s="186"/>
      <c r="OMR552" s="186"/>
      <c r="OMS552" s="186"/>
      <c r="OMT552" s="186"/>
      <c r="OMU552" s="186"/>
      <c r="OMV552" s="186"/>
      <c r="OMW552" s="186"/>
      <c r="OMX552" s="186"/>
      <c r="OMY552" s="186"/>
      <c r="OMZ552" s="186"/>
      <c r="ONA552" s="186"/>
      <c r="ONB552" s="186"/>
      <c r="ONC552" s="186"/>
      <c r="OND552" s="186"/>
      <c r="ONE552" s="186"/>
      <c r="ONF552" s="186"/>
      <c r="ONG552" s="186"/>
      <c r="ONH552" s="186"/>
      <c r="ONI552" s="186"/>
      <c r="ONJ552" s="186"/>
      <c r="ONK552" s="186"/>
      <c r="ONL552" s="186"/>
      <c r="ONM552" s="186"/>
      <c r="ONN552" s="186"/>
      <c r="ONO552" s="186"/>
      <c r="ONP552" s="186"/>
      <c r="ONQ552" s="186"/>
      <c r="ONR552" s="186"/>
      <c r="ONS552" s="186"/>
      <c r="ONT552" s="186"/>
      <c r="ONU552" s="186"/>
      <c r="ONV552" s="186"/>
      <c r="ONW552" s="186"/>
      <c r="ONX552" s="186"/>
      <c r="ONY552" s="186"/>
      <c r="ONZ552" s="186"/>
      <c r="OOA552" s="186"/>
      <c r="OOB552" s="186"/>
      <c r="OOC552" s="186"/>
      <c r="OOD552" s="186"/>
      <c r="OOE552" s="186"/>
      <c r="OOF552" s="186"/>
      <c r="OOG552" s="186"/>
      <c r="OOH552" s="186"/>
      <c r="OOI552" s="186"/>
      <c r="OOJ552" s="186"/>
      <c r="OOK552" s="186"/>
      <c r="OOL552" s="186"/>
      <c r="OOM552" s="186"/>
      <c r="OON552" s="186"/>
      <c r="OOO552" s="186"/>
      <c r="OOP552" s="186"/>
      <c r="OOQ552" s="186"/>
      <c r="OOR552" s="186"/>
      <c r="OOS552" s="186"/>
      <c r="OOT552" s="186"/>
      <c r="OOU552" s="186"/>
      <c r="OOV552" s="186"/>
      <c r="OOW552" s="186"/>
      <c r="OOX552" s="186"/>
      <c r="OOY552" s="186"/>
      <c r="OOZ552" s="186"/>
      <c r="OPA552" s="186"/>
      <c r="OPB552" s="186"/>
      <c r="OPC552" s="186"/>
      <c r="OPD552" s="186"/>
      <c r="OPE552" s="186"/>
      <c r="OPF552" s="186"/>
      <c r="OPG552" s="186"/>
      <c r="OPH552" s="186"/>
      <c r="OPI552" s="186"/>
      <c r="OPJ552" s="186"/>
      <c r="OPK552" s="186"/>
      <c r="OPL552" s="186"/>
      <c r="OPM552" s="186"/>
      <c r="OPN552" s="186"/>
      <c r="OPO552" s="186"/>
      <c r="OPP552" s="186"/>
      <c r="OPQ552" s="186"/>
      <c r="OPR552" s="186"/>
      <c r="OPS552" s="186"/>
      <c r="OPT552" s="186"/>
      <c r="OPU552" s="186"/>
      <c r="OPV552" s="186"/>
      <c r="OPW552" s="186"/>
      <c r="OPX552" s="186"/>
      <c r="OPY552" s="186"/>
      <c r="OPZ552" s="186"/>
      <c r="OQA552" s="186"/>
      <c r="OQB552" s="186"/>
      <c r="OQC552" s="186"/>
      <c r="OQD552" s="186"/>
      <c r="OQE552" s="186"/>
      <c r="OQF552" s="186"/>
      <c r="OQG552" s="186"/>
      <c r="OQH552" s="186"/>
      <c r="OQI552" s="186"/>
      <c r="OQJ552" s="186"/>
      <c r="OQK552" s="186"/>
      <c r="OQL552" s="186"/>
      <c r="OQM552" s="186"/>
      <c r="OQN552" s="186"/>
      <c r="OQO552" s="186"/>
      <c r="OQP552" s="186"/>
      <c r="OQQ552" s="186"/>
      <c r="OQR552" s="186"/>
      <c r="OQS552" s="186"/>
      <c r="OQT552" s="186"/>
      <c r="OQU552" s="186"/>
      <c r="OQV552" s="186"/>
      <c r="OQW552" s="186"/>
      <c r="OQX552" s="186"/>
      <c r="OQY552" s="186"/>
      <c r="OQZ552" s="186"/>
      <c r="ORA552" s="186"/>
      <c r="ORB552" s="186"/>
      <c r="ORC552" s="186"/>
      <c r="ORD552" s="186"/>
      <c r="ORE552" s="186"/>
      <c r="ORF552" s="186"/>
      <c r="ORG552" s="186"/>
      <c r="ORH552" s="186"/>
      <c r="ORI552" s="186"/>
      <c r="ORJ552" s="186"/>
      <c r="ORK552" s="186"/>
      <c r="ORL552" s="186"/>
      <c r="ORM552" s="186"/>
      <c r="ORN552" s="186"/>
      <c r="ORO552" s="186"/>
      <c r="ORP552" s="186"/>
      <c r="ORQ552" s="186"/>
      <c r="ORR552" s="186"/>
      <c r="ORS552" s="186"/>
      <c r="ORT552" s="186"/>
      <c r="ORU552" s="186"/>
      <c r="ORV552" s="186"/>
      <c r="ORW552" s="186"/>
      <c r="ORX552" s="186"/>
      <c r="ORY552" s="186"/>
      <c r="ORZ552" s="186"/>
      <c r="OSA552" s="186"/>
      <c r="OSB552" s="186"/>
      <c r="OSC552" s="186"/>
      <c r="OSD552" s="186"/>
      <c r="OSE552" s="186"/>
      <c r="OSF552" s="186"/>
      <c r="OSG552" s="186"/>
      <c r="OSH552" s="186"/>
      <c r="OSI552" s="186"/>
      <c r="OSJ552" s="186"/>
      <c r="OSK552" s="186"/>
      <c r="OSL552" s="186"/>
      <c r="OSM552" s="186"/>
      <c r="OSN552" s="186"/>
      <c r="OSO552" s="186"/>
      <c r="OSP552" s="186"/>
      <c r="OSQ552" s="186"/>
      <c r="OSR552" s="186"/>
      <c r="OSS552" s="186"/>
      <c r="OST552" s="186"/>
      <c r="OSU552" s="186"/>
      <c r="OSV552" s="186"/>
      <c r="OSW552" s="186"/>
      <c r="OSX552" s="186"/>
      <c r="OSY552" s="186"/>
      <c r="OSZ552" s="186"/>
      <c r="OTA552" s="186"/>
      <c r="OTB552" s="186"/>
      <c r="OTC552" s="186"/>
      <c r="OTD552" s="186"/>
      <c r="OTE552" s="186"/>
      <c r="OTF552" s="186"/>
      <c r="OTG552" s="186"/>
      <c r="OTH552" s="186"/>
      <c r="OTI552" s="186"/>
      <c r="OTJ552" s="186"/>
      <c r="OTK552" s="186"/>
      <c r="OTL552" s="186"/>
      <c r="OTM552" s="186"/>
      <c r="OTN552" s="186"/>
      <c r="OTO552" s="186"/>
      <c r="OTP552" s="186"/>
      <c r="OTQ552" s="186"/>
      <c r="OTR552" s="186"/>
      <c r="OTS552" s="186"/>
      <c r="OTT552" s="186"/>
      <c r="OTU552" s="186"/>
      <c r="OTV552" s="186"/>
      <c r="OTW552" s="186"/>
      <c r="OTX552" s="186"/>
      <c r="OTY552" s="186"/>
      <c r="OTZ552" s="186"/>
      <c r="OUA552" s="186"/>
      <c r="OUB552" s="186"/>
      <c r="OUC552" s="186"/>
      <c r="OUD552" s="186"/>
      <c r="OUE552" s="186"/>
      <c r="OUF552" s="186"/>
      <c r="OUG552" s="186"/>
      <c r="OUH552" s="186"/>
      <c r="OUI552" s="186"/>
      <c r="OUJ552" s="186"/>
      <c r="OUK552" s="186"/>
      <c r="OUL552" s="186"/>
      <c r="OUM552" s="186"/>
      <c r="OUN552" s="186"/>
      <c r="OUO552" s="186"/>
      <c r="OUP552" s="186"/>
      <c r="OUQ552" s="186"/>
      <c r="OUR552" s="186"/>
      <c r="OUS552" s="186"/>
      <c r="OUT552" s="186"/>
      <c r="OUU552" s="186"/>
      <c r="OUV552" s="186"/>
      <c r="OUW552" s="186"/>
      <c r="OUX552" s="186"/>
      <c r="OUY552" s="186"/>
      <c r="OUZ552" s="186"/>
      <c r="OVA552" s="186"/>
      <c r="OVB552" s="186"/>
      <c r="OVC552" s="186"/>
      <c r="OVD552" s="186"/>
      <c r="OVE552" s="186"/>
      <c r="OVF552" s="186"/>
      <c r="OVG552" s="186"/>
      <c r="OVH552" s="186"/>
      <c r="OVI552" s="186"/>
      <c r="OVJ552" s="186"/>
      <c r="OVK552" s="186"/>
      <c r="OVL552" s="186"/>
      <c r="OVM552" s="186"/>
      <c r="OVN552" s="186"/>
      <c r="OVO552" s="186"/>
      <c r="OVP552" s="186"/>
      <c r="OVQ552" s="186"/>
      <c r="OVR552" s="186"/>
      <c r="OVS552" s="186"/>
      <c r="OVT552" s="186"/>
      <c r="OVU552" s="186"/>
      <c r="OVV552" s="186"/>
      <c r="OVW552" s="186"/>
      <c r="OVX552" s="186"/>
      <c r="OVY552" s="186"/>
      <c r="OVZ552" s="186"/>
      <c r="OWA552" s="186"/>
      <c r="OWB552" s="186"/>
      <c r="OWC552" s="186"/>
      <c r="OWD552" s="186"/>
      <c r="OWE552" s="186"/>
      <c r="OWF552" s="186"/>
      <c r="OWG552" s="186"/>
      <c r="OWH552" s="186"/>
      <c r="OWI552" s="186"/>
      <c r="OWJ552" s="186"/>
      <c r="OWK552" s="186"/>
      <c r="OWL552" s="186"/>
      <c r="OWM552" s="186"/>
      <c r="OWN552" s="186"/>
      <c r="OWO552" s="186"/>
      <c r="OWP552" s="186"/>
      <c r="OWQ552" s="186"/>
      <c r="OWR552" s="186"/>
      <c r="OWS552" s="186"/>
      <c r="OWT552" s="186"/>
      <c r="OWU552" s="186"/>
      <c r="OWV552" s="186"/>
      <c r="OWW552" s="186"/>
      <c r="OWX552" s="186"/>
      <c r="OWY552" s="186"/>
      <c r="OWZ552" s="186"/>
      <c r="OXA552" s="186"/>
      <c r="OXB552" s="186"/>
      <c r="OXC552" s="186"/>
      <c r="OXD552" s="186"/>
      <c r="OXE552" s="186"/>
      <c r="OXF552" s="186"/>
      <c r="OXG552" s="186"/>
      <c r="OXH552" s="186"/>
      <c r="OXI552" s="186"/>
      <c r="OXJ552" s="186"/>
      <c r="OXK552" s="186"/>
      <c r="OXL552" s="186"/>
      <c r="OXM552" s="186"/>
      <c r="OXN552" s="186"/>
      <c r="OXO552" s="186"/>
      <c r="OXP552" s="186"/>
      <c r="OXQ552" s="186"/>
      <c r="OXR552" s="186"/>
      <c r="OXS552" s="186"/>
      <c r="OXT552" s="186"/>
      <c r="OXU552" s="186"/>
      <c r="OXV552" s="186"/>
      <c r="OXW552" s="186"/>
      <c r="OXX552" s="186"/>
      <c r="OXY552" s="186"/>
      <c r="OXZ552" s="186"/>
      <c r="OYA552" s="186"/>
      <c r="OYB552" s="186"/>
      <c r="OYC552" s="186"/>
      <c r="OYD552" s="186"/>
      <c r="OYE552" s="186"/>
      <c r="OYF552" s="186"/>
      <c r="OYG552" s="186"/>
      <c r="OYH552" s="186"/>
      <c r="OYI552" s="186"/>
      <c r="OYJ552" s="186"/>
      <c r="OYK552" s="186"/>
      <c r="OYL552" s="186"/>
      <c r="OYM552" s="186"/>
      <c r="OYN552" s="186"/>
      <c r="OYO552" s="186"/>
      <c r="OYP552" s="186"/>
      <c r="OYQ552" s="186"/>
      <c r="OYR552" s="186"/>
      <c r="OYS552" s="186"/>
      <c r="OYT552" s="186"/>
      <c r="OYU552" s="186"/>
      <c r="OYV552" s="186"/>
      <c r="OYW552" s="186"/>
      <c r="OYX552" s="186"/>
      <c r="OYY552" s="186"/>
      <c r="OYZ552" s="186"/>
      <c r="OZA552" s="186"/>
      <c r="OZB552" s="186"/>
      <c r="OZC552" s="186"/>
      <c r="OZD552" s="186"/>
      <c r="OZE552" s="186"/>
      <c r="OZF552" s="186"/>
      <c r="OZG552" s="186"/>
      <c r="OZH552" s="186"/>
      <c r="OZI552" s="186"/>
      <c r="OZJ552" s="186"/>
      <c r="OZK552" s="186"/>
      <c r="OZL552" s="186"/>
      <c r="OZM552" s="186"/>
      <c r="OZN552" s="186"/>
      <c r="OZO552" s="186"/>
      <c r="OZP552" s="186"/>
      <c r="OZQ552" s="186"/>
      <c r="OZR552" s="186"/>
      <c r="OZS552" s="186"/>
      <c r="OZT552" s="186"/>
      <c r="OZU552" s="186"/>
      <c r="OZV552" s="186"/>
      <c r="OZW552" s="186"/>
      <c r="OZX552" s="186"/>
      <c r="OZY552" s="186"/>
      <c r="OZZ552" s="186"/>
      <c r="PAA552" s="186"/>
      <c r="PAB552" s="186"/>
      <c r="PAC552" s="186"/>
      <c r="PAD552" s="186"/>
      <c r="PAE552" s="186"/>
      <c r="PAF552" s="186"/>
      <c r="PAG552" s="186"/>
      <c r="PAH552" s="186"/>
      <c r="PAI552" s="186"/>
      <c r="PAJ552" s="186"/>
      <c r="PAK552" s="186"/>
      <c r="PAL552" s="186"/>
      <c r="PAM552" s="186"/>
      <c r="PAN552" s="186"/>
      <c r="PAO552" s="186"/>
      <c r="PAP552" s="186"/>
      <c r="PAQ552" s="186"/>
      <c r="PAR552" s="186"/>
      <c r="PAS552" s="186"/>
      <c r="PAT552" s="186"/>
      <c r="PAU552" s="186"/>
      <c r="PAV552" s="186"/>
      <c r="PAW552" s="186"/>
      <c r="PAX552" s="186"/>
      <c r="PAY552" s="186"/>
      <c r="PAZ552" s="186"/>
      <c r="PBA552" s="186"/>
      <c r="PBB552" s="186"/>
      <c r="PBC552" s="186"/>
      <c r="PBD552" s="186"/>
      <c r="PBE552" s="186"/>
      <c r="PBF552" s="186"/>
      <c r="PBG552" s="186"/>
      <c r="PBH552" s="186"/>
      <c r="PBI552" s="186"/>
      <c r="PBJ552" s="186"/>
      <c r="PBK552" s="186"/>
      <c r="PBL552" s="186"/>
      <c r="PBM552" s="186"/>
      <c r="PBN552" s="186"/>
      <c r="PBO552" s="186"/>
      <c r="PBP552" s="186"/>
      <c r="PBQ552" s="186"/>
      <c r="PBR552" s="186"/>
      <c r="PBS552" s="186"/>
      <c r="PBT552" s="186"/>
      <c r="PBU552" s="186"/>
      <c r="PBV552" s="186"/>
      <c r="PBW552" s="186"/>
      <c r="PBX552" s="186"/>
      <c r="PBY552" s="186"/>
      <c r="PBZ552" s="186"/>
      <c r="PCA552" s="186"/>
      <c r="PCB552" s="186"/>
      <c r="PCC552" s="186"/>
      <c r="PCD552" s="186"/>
      <c r="PCE552" s="186"/>
      <c r="PCF552" s="186"/>
      <c r="PCG552" s="186"/>
      <c r="PCH552" s="186"/>
      <c r="PCI552" s="186"/>
      <c r="PCJ552" s="186"/>
      <c r="PCK552" s="186"/>
      <c r="PCL552" s="186"/>
      <c r="PCM552" s="186"/>
      <c r="PCN552" s="186"/>
      <c r="PCO552" s="186"/>
      <c r="PCP552" s="186"/>
      <c r="PCQ552" s="186"/>
      <c r="PCR552" s="186"/>
      <c r="PCS552" s="186"/>
      <c r="PCT552" s="186"/>
      <c r="PCU552" s="186"/>
      <c r="PCV552" s="186"/>
      <c r="PCW552" s="186"/>
      <c r="PCX552" s="186"/>
      <c r="PCY552" s="186"/>
      <c r="PCZ552" s="186"/>
      <c r="PDA552" s="186"/>
      <c r="PDB552" s="186"/>
      <c r="PDC552" s="186"/>
      <c r="PDD552" s="186"/>
      <c r="PDE552" s="186"/>
      <c r="PDF552" s="186"/>
      <c r="PDG552" s="186"/>
      <c r="PDH552" s="186"/>
      <c r="PDI552" s="186"/>
      <c r="PDJ552" s="186"/>
      <c r="PDK552" s="186"/>
      <c r="PDL552" s="186"/>
      <c r="PDM552" s="186"/>
      <c r="PDN552" s="186"/>
      <c r="PDO552" s="186"/>
      <c r="PDP552" s="186"/>
      <c r="PDQ552" s="186"/>
      <c r="PDR552" s="186"/>
      <c r="PDS552" s="186"/>
      <c r="PDT552" s="186"/>
      <c r="PDU552" s="186"/>
      <c r="PDV552" s="186"/>
      <c r="PDW552" s="186"/>
      <c r="PDX552" s="186"/>
      <c r="PDY552" s="186"/>
      <c r="PDZ552" s="186"/>
      <c r="PEA552" s="186"/>
      <c r="PEB552" s="186"/>
      <c r="PEC552" s="186"/>
      <c r="PED552" s="186"/>
      <c r="PEE552" s="186"/>
      <c r="PEF552" s="186"/>
      <c r="PEG552" s="186"/>
      <c r="PEH552" s="186"/>
      <c r="PEI552" s="186"/>
      <c r="PEJ552" s="186"/>
      <c r="PEK552" s="186"/>
      <c r="PEL552" s="186"/>
      <c r="PEM552" s="186"/>
      <c r="PEN552" s="186"/>
      <c r="PEO552" s="186"/>
      <c r="PEP552" s="186"/>
      <c r="PEQ552" s="186"/>
      <c r="PER552" s="186"/>
      <c r="PES552" s="186"/>
      <c r="PET552" s="186"/>
      <c r="PEU552" s="186"/>
      <c r="PEV552" s="186"/>
      <c r="PEW552" s="186"/>
      <c r="PEX552" s="186"/>
      <c r="PEY552" s="186"/>
      <c r="PEZ552" s="186"/>
      <c r="PFA552" s="186"/>
      <c r="PFB552" s="186"/>
      <c r="PFC552" s="186"/>
      <c r="PFD552" s="186"/>
      <c r="PFE552" s="186"/>
      <c r="PFF552" s="186"/>
      <c r="PFG552" s="186"/>
      <c r="PFH552" s="186"/>
      <c r="PFI552" s="186"/>
      <c r="PFJ552" s="186"/>
      <c r="PFK552" s="186"/>
      <c r="PFL552" s="186"/>
      <c r="PFM552" s="186"/>
      <c r="PFN552" s="186"/>
      <c r="PFO552" s="186"/>
      <c r="PFP552" s="186"/>
      <c r="PFQ552" s="186"/>
      <c r="PFR552" s="186"/>
      <c r="PFS552" s="186"/>
      <c r="PFT552" s="186"/>
      <c r="PFU552" s="186"/>
      <c r="PFV552" s="186"/>
      <c r="PFW552" s="186"/>
      <c r="PFX552" s="186"/>
      <c r="PFY552" s="186"/>
      <c r="PFZ552" s="186"/>
      <c r="PGA552" s="186"/>
      <c r="PGB552" s="186"/>
      <c r="PGC552" s="186"/>
      <c r="PGD552" s="186"/>
      <c r="PGE552" s="186"/>
      <c r="PGF552" s="186"/>
      <c r="PGG552" s="186"/>
      <c r="PGH552" s="186"/>
      <c r="PGI552" s="186"/>
      <c r="PGJ552" s="186"/>
      <c r="PGK552" s="186"/>
      <c r="PGL552" s="186"/>
      <c r="PGM552" s="186"/>
      <c r="PGN552" s="186"/>
      <c r="PGO552" s="186"/>
      <c r="PGP552" s="186"/>
      <c r="PGQ552" s="186"/>
      <c r="PGR552" s="186"/>
      <c r="PGS552" s="186"/>
      <c r="PGT552" s="186"/>
      <c r="PGU552" s="186"/>
      <c r="PGV552" s="186"/>
      <c r="PGW552" s="186"/>
      <c r="PGX552" s="186"/>
      <c r="PGY552" s="186"/>
      <c r="PGZ552" s="186"/>
      <c r="PHA552" s="186"/>
      <c r="PHB552" s="186"/>
      <c r="PHC552" s="186"/>
      <c r="PHD552" s="186"/>
      <c r="PHE552" s="186"/>
      <c r="PHF552" s="186"/>
      <c r="PHG552" s="186"/>
      <c r="PHH552" s="186"/>
      <c r="PHI552" s="186"/>
      <c r="PHJ552" s="186"/>
      <c r="PHK552" s="186"/>
      <c r="PHL552" s="186"/>
      <c r="PHM552" s="186"/>
      <c r="PHN552" s="186"/>
      <c r="PHO552" s="186"/>
      <c r="PHP552" s="186"/>
      <c r="PHQ552" s="186"/>
      <c r="PHR552" s="186"/>
      <c r="PHS552" s="186"/>
      <c r="PHT552" s="186"/>
      <c r="PHU552" s="186"/>
      <c r="PHV552" s="186"/>
      <c r="PHW552" s="186"/>
      <c r="PHX552" s="186"/>
      <c r="PHY552" s="186"/>
      <c r="PHZ552" s="186"/>
      <c r="PIA552" s="186"/>
      <c r="PIB552" s="186"/>
      <c r="PIC552" s="186"/>
      <c r="PID552" s="186"/>
      <c r="PIE552" s="186"/>
      <c r="PIF552" s="186"/>
      <c r="PIG552" s="186"/>
      <c r="PIH552" s="186"/>
      <c r="PII552" s="186"/>
      <c r="PIJ552" s="186"/>
      <c r="PIK552" s="186"/>
      <c r="PIL552" s="186"/>
      <c r="PIM552" s="186"/>
      <c r="PIN552" s="186"/>
      <c r="PIO552" s="186"/>
      <c r="PIP552" s="186"/>
      <c r="PIQ552" s="186"/>
      <c r="PIR552" s="186"/>
      <c r="PIS552" s="186"/>
      <c r="PIT552" s="186"/>
      <c r="PIU552" s="186"/>
      <c r="PIV552" s="186"/>
      <c r="PIW552" s="186"/>
      <c r="PIX552" s="186"/>
      <c r="PIY552" s="186"/>
      <c r="PIZ552" s="186"/>
      <c r="PJA552" s="186"/>
      <c r="PJB552" s="186"/>
      <c r="PJC552" s="186"/>
      <c r="PJD552" s="186"/>
      <c r="PJE552" s="186"/>
      <c r="PJF552" s="186"/>
      <c r="PJG552" s="186"/>
      <c r="PJH552" s="186"/>
      <c r="PJI552" s="186"/>
      <c r="PJJ552" s="186"/>
      <c r="PJK552" s="186"/>
      <c r="PJL552" s="186"/>
      <c r="PJM552" s="186"/>
      <c r="PJN552" s="186"/>
      <c r="PJO552" s="186"/>
      <c r="PJP552" s="186"/>
      <c r="PJQ552" s="186"/>
      <c r="PJR552" s="186"/>
      <c r="PJS552" s="186"/>
      <c r="PJT552" s="186"/>
      <c r="PJU552" s="186"/>
      <c r="PJV552" s="186"/>
      <c r="PJW552" s="186"/>
      <c r="PJX552" s="186"/>
      <c r="PJY552" s="186"/>
      <c r="PJZ552" s="186"/>
      <c r="PKA552" s="186"/>
      <c r="PKB552" s="186"/>
      <c r="PKC552" s="186"/>
      <c r="PKD552" s="186"/>
      <c r="PKE552" s="186"/>
      <c r="PKF552" s="186"/>
      <c r="PKG552" s="186"/>
      <c r="PKH552" s="186"/>
      <c r="PKI552" s="186"/>
      <c r="PKJ552" s="186"/>
      <c r="PKK552" s="186"/>
      <c r="PKL552" s="186"/>
      <c r="PKM552" s="186"/>
      <c r="PKN552" s="186"/>
      <c r="PKO552" s="186"/>
      <c r="PKP552" s="186"/>
      <c r="PKQ552" s="186"/>
      <c r="PKR552" s="186"/>
      <c r="PKS552" s="186"/>
      <c r="PKT552" s="186"/>
      <c r="PKU552" s="186"/>
      <c r="PKV552" s="186"/>
      <c r="PKW552" s="186"/>
      <c r="PKX552" s="186"/>
      <c r="PKY552" s="186"/>
      <c r="PKZ552" s="186"/>
      <c r="PLA552" s="186"/>
      <c r="PLB552" s="186"/>
      <c r="PLC552" s="186"/>
      <c r="PLD552" s="186"/>
      <c r="PLE552" s="186"/>
      <c r="PLF552" s="186"/>
      <c r="PLG552" s="186"/>
      <c r="PLH552" s="186"/>
      <c r="PLI552" s="186"/>
      <c r="PLJ552" s="186"/>
      <c r="PLK552" s="186"/>
      <c r="PLL552" s="186"/>
      <c r="PLM552" s="186"/>
      <c r="PLN552" s="186"/>
      <c r="PLO552" s="186"/>
      <c r="PLP552" s="186"/>
      <c r="PLQ552" s="186"/>
      <c r="PLR552" s="186"/>
      <c r="PLS552" s="186"/>
      <c r="PLT552" s="186"/>
      <c r="PLU552" s="186"/>
      <c r="PLV552" s="186"/>
      <c r="PLW552" s="186"/>
      <c r="PLX552" s="186"/>
      <c r="PLY552" s="186"/>
      <c r="PLZ552" s="186"/>
      <c r="PMA552" s="186"/>
      <c r="PMB552" s="186"/>
      <c r="PMC552" s="186"/>
      <c r="PMD552" s="186"/>
      <c r="PME552" s="186"/>
      <c r="PMF552" s="186"/>
      <c r="PMG552" s="186"/>
      <c r="PMH552" s="186"/>
      <c r="PMI552" s="186"/>
      <c r="PMJ552" s="186"/>
      <c r="PMK552" s="186"/>
      <c r="PML552" s="186"/>
      <c r="PMM552" s="186"/>
      <c r="PMN552" s="186"/>
      <c r="PMO552" s="186"/>
      <c r="PMP552" s="186"/>
      <c r="PMQ552" s="186"/>
      <c r="PMR552" s="186"/>
      <c r="PMS552" s="186"/>
      <c r="PMT552" s="186"/>
      <c r="PMU552" s="186"/>
      <c r="PMV552" s="186"/>
      <c r="PMW552" s="186"/>
      <c r="PMX552" s="186"/>
      <c r="PMY552" s="186"/>
      <c r="PMZ552" s="186"/>
      <c r="PNA552" s="186"/>
      <c r="PNB552" s="186"/>
      <c r="PNC552" s="186"/>
      <c r="PND552" s="186"/>
      <c r="PNE552" s="186"/>
      <c r="PNF552" s="186"/>
      <c r="PNG552" s="186"/>
      <c r="PNH552" s="186"/>
      <c r="PNI552" s="186"/>
      <c r="PNJ552" s="186"/>
      <c r="PNK552" s="186"/>
      <c r="PNL552" s="186"/>
      <c r="PNM552" s="186"/>
      <c r="PNN552" s="186"/>
      <c r="PNO552" s="186"/>
      <c r="PNP552" s="186"/>
      <c r="PNQ552" s="186"/>
      <c r="PNR552" s="186"/>
      <c r="PNS552" s="186"/>
      <c r="PNT552" s="186"/>
      <c r="PNU552" s="186"/>
      <c r="PNV552" s="186"/>
      <c r="PNW552" s="186"/>
      <c r="PNX552" s="186"/>
      <c r="PNY552" s="186"/>
      <c r="PNZ552" s="186"/>
      <c r="POA552" s="186"/>
      <c r="POB552" s="186"/>
      <c r="POC552" s="186"/>
      <c r="POD552" s="186"/>
      <c r="POE552" s="186"/>
      <c r="POF552" s="186"/>
      <c r="POG552" s="186"/>
      <c r="POH552" s="186"/>
      <c r="POI552" s="186"/>
      <c r="POJ552" s="186"/>
      <c r="POK552" s="186"/>
      <c r="POL552" s="186"/>
      <c r="POM552" s="186"/>
      <c r="PON552" s="186"/>
      <c r="POO552" s="186"/>
      <c r="POP552" s="186"/>
      <c r="POQ552" s="186"/>
      <c r="POR552" s="186"/>
      <c r="POS552" s="186"/>
      <c r="POT552" s="186"/>
      <c r="POU552" s="186"/>
      <c r="POV552" s="186"/>
      <c r="POW552" s="186"/>
      <c r="POX552" s="186"/>
      <c r="POY552" s="186"/>
      <c r="POZ552" s="186"/>
      <c r="PPA552" s="186"/>
      <c r="PPB552" s="186"/>
      <c r="PPC552" s="186"/>
      <c r="PPD552" s="186"/>
      <c r="PPE552" s="186"/>
      <c r="PPF552" s="186"/>
      <c r="PPG552" s="186"/>
      <c r="PPH552" s="186"/>
      <c r="PPI552" s="186"/>
      <c r="PPJ552" s="186"/>
      <c r="PPK552" s="186"/>
      <c r="PPL552" s="186"/>
      <c r="PPM552" s="186"/>
      <c r="PPN552" s="186"/>
      <c r="PPO552" s="186"/>
      <c r="PPP552" s="186"/>
      <c r="PPQ552" s="186"/>
      <c r="PPR552" s="186"/>
      <c r="PPS552" s="186"/>
      <c r="PPT552" s="186"/>
      <c r="PPU552" s="186"/>
      <c r="PPV552" s="186"/>
      <c r="PPW552" s="186"/>
      <c r="PPX552" s="186"/>
      <c r="PPY552" s="186"/>
      <c r="PPZ552" s="186"/>
      <c r="PQA552" s="186"/>
      <c r="PQB552" s="186"/>
      <c r="PQC552" s="186"/>
      <c r="PQD552" s="186"/>
      <c r="PQE552" s="186"/>
      <c r="PQF552" s="186"/>
      <c r="PQG552" s="186"/>
      <c r="PQH552" s="186"/>
      <c r="PQI552" s="186"/>
      <c r="PQJ552" s="186"/>
      <c r="PQK552" s="186"/>
      <c r="PQL552" s="186"/>
      <c r="PQM552" s="186"/>
      <c r="PQN552" s="186"/>
      <c r="PQO552" s="186"/>
      <c r="PQP552" s="186"/>
      <c r="PQQ552" s="186"/>
      <c r="PQR552" s="186"/>
      <c r="PQS552" s="186"/>
      <c r="PQT552" s="186"/>
      <c r="PQU552" s="186"/>
      <c r="PQV552" s="186"/>
      <c r="PQW552" s="186"/>
      <c r="PQX552" s="186"/>
      <c r="PQY552" s="186"/>
      <c r="PQZ552" s="186"/>
      <c r="PRA552" s="186"/>
      <c r="PRB552" s="186"/>
      <c r="PRC552" s="186"/>
      <c r="PRD552" s="186"/>
      <c r="PRE552" s="186"/>
      <c r="PRF552" s="186"/>
      <c r="PRG552" s="186"/>
      <c r="PRH552" s="186"/>
      <c r="PRI552" s="186"/>
      <c r="PRJ552" s="186"/>
      <c r="PRK552" s="186"/>
      <c r="PRL552" s="186"/>
      <c r="PRM552" s="186"/>
      <c r="PRN552" s="186"/>
      <c r="PRO552" s="186"/>
      <c r="PRP552" s="186"/>
      <c r="PRQ552" s="186"/>
      <c r="PRR552" s="186"/>
      <c r="PRS552" s="186"/>
      <c r="PRT552" s="186"/>
      <c r="PRU552" s="186"/>
      <c r="PRV552" s="186"/>
      <c r="PRW552" s="186"/>
      <c r="PRX552" s="186"/>
      <c r="PRY552" s="186"/>
      <c r="PRZ552" s="186"/>
      <c r="PSA552" s="186"/>
      <c r="PSB552" s="186"/>
      <c r="PSC552" s="186"/>
      <c r="PSD552" s="186"/>
      <c r="PSE552" s="186"/>
      <c r="PSF552" s="186"/>
      <c r="PSG552" s="186"/>
      <c r="PSH552" s="186"/>
      <c r="PSI552" s="186"/>
      <c r="PSJ552" s="186"/>
      <c r="PSK552" s="186"/>
      <c r="PSL552" s="186"/>
      <c r="PSM552" s="186"/>
      <c r="PSN552" s="186"/>
      <c r="PSO552" s="186"/>
      <c r="PSP552" s="186"/>
      <c r="PSQ552" s="186"/>
      <c r="PSR552" s="186"/>
      <c r="PSS552" s="186"/>
      <c r="PST552" s="186"/>
      <c r="PSU552" s="186"/>
      <c r="PSV552" s="186"/>
      <c r="PSW552" s="186"/>
      <c r="PSX552" s="186"/>
      <c r="PSY552" s="186"/>
      <c r="PSZ552" s="186"/>
      <c r="PTA552" s="186"/>
      <c r="PTB552" s="186"/>
      <c r="PTC552" s="186"/>
      <c r="PTD552" s="186"/>
      <c r="PTE552" s="186"/>
      <c r="PTF552" s="186"/>
      <c r="PTG552" s="186"/>
      <c r="PTH552" s="186"/>
      <c r="PTI552" s="186"/>
      <c r="PTJ552" s="186"/>
      <c r="PTK552" s="186"/>
      <c r="PTL552" s="186"/>
      <c r="PTM552" s="186"/>
      <c r="PTN552" s="186"/>
      <c r="PTO552" s="186"/>
      <c r="PTP552" s="186"/>
      <c r="PTQ552" s="186"/>
      <c r="PTR552" s="186"/>
      <c r="PTS552" s="186"/>
      <c r="PTT552" s="186"/>
      <c r="PTU552" s="186"/>
      <c r="PTV552" s="186"/>
      <c r="PTW552" s="186"/>
      <c r="PTX552" s="186"/>
      <c r="PTY552" s="186"/>
      <c r="PTZ552" s="186"/>
      <c r="PUA552" s="186"/>
      <c r="PUB552" s="186"/>
      <c r="PUC552" s="186"/>
      <c r="PUD552" s="186"/>
      <c r="PUE552" s="186"/>
      <c r="PUF552" s="186"/>
      <c r="PUG552" s="186"/>
      <c r="PUH552" s="186"/>
      <c r="PUI552" s="186"/>
      <c r="PUJ552" s="186"/>
      <c r="PUK552" s="186"/>
      <c r="PUL552" s="186"/>
      <c r="PUM552" s="186"/>
      <c r="PUN552" s="186"/>
      <c r="PUO552" s="186"/>
      <c r="PUP552" s="186"/>
      <c r="PUQ552" s="186"/>
      <c r="PUR552" s="186"/>
      <c r="PUS552" s="186"/>
      <c r="PUT552" s="186"/>
      <c r="PUU552" s="186"/>
      <c r="PUV552" s="186"/>
      <c r="PUW552" s="186"/>
      <c r="PUX552" s="186"/>
      <c r="PUY552" s="186"/>
      <c r="PUZ552" s="186"/>
      <c r="PVA552" s="186"/>
      <c r="PVB552" s="186"/>
      <c r="PVC552" s="186"/>
      <c r="PVD552" s="186"/>
      <c r="PVE552" s="186"/>
      <c r="PVF552" s="186"/>
      <c r="PVG552" s="186"/>
      <c r="PVH552" s="186"/>
      <c r="PVI552" s="186"/>
      <c r="PVJ552" s="186"/>
      <c r="PVK552" s="186"/>
      <c r="PVL552" s="186"/>
      <c r="PVM552" s="186"/>
      <c r="PVN552" s="186"/>
      <c r="PVO552" s="186"/>
      <c r="PVP552" s="186"/>
      <c r="PVQ552" s="186"/>
      <c r="PVR552" s="186"/>
      <c r="PVS552" s="186"/>
      <c r="PVT552" s="186"/>
      <c r="PVU552" s="186"/>
      <c r="PVV552" s="186"/>
      <c r="PVW552" s="186"/>
      <c r="PVX552" s="186"/>
      <c r="PVY552" s="186"/>
      <c r="PVZ552" s="186"/>
      <c r="PWA552" s="186"/>
      <c r="PWB552" s="186"/>
      <c r="PWC552" s="186"/>
      <c r="PWD552" s="186"/>
      <c r="PWE552" s="186"/>
      <c r="PWF552" s="186"/>
      <c r="PWG552" s="186"/>
      <c r="PWH552" s="186"/>
      <c r="PWI552" s="186"/>
      <c r="PWJ552" s="186"/>
      <c r="PWK552" s="186"/>
      <c r="PWL552" s="186"/>
      <c r="PWM552" s="186"/>
      <c r="PWN552" s="186"/>
      <c r="PWO552" s="186"/>
      <c r="PWP552" s="186"/>
      <c r="PWQ552" s="186"/>
      <c r="PWR552" s="186"/>
      <c r="PWS552" s="186"/>
      <c r="PWT552" s="186"/>
      <c r="PWU552" s="186"/>
      <c r="PWV552" s="186"/>
      <c r="PWW552" s="186"/>
      <c r="PWX552" s="186"/>
      <c r="PWY552" s="186"/>
      <c r="PWZ552" s="186"/>
      <c r="PXA552" s="186"/>
      <c r="PXB552" s="186"/>
      <c r="PXC552" s="186"/>
      <c r="PXD552" s="186"/>
      <c r="PXE552" s="186"/>
      <c r="PXF552" s="186"/>
      <c r="PXG552" s="186"/>
      <c r="PXH552" s="186"/>
      <c r="PXI552" s="186"/>
      <c r="PXJ552" s="186"/>
      <c r="PXK552" s="186"/>
      <c r="PXL552" s="186"/>
      <c r="PXM552" s="186"/>
      <c r="PXN552" s="186"/>
      <c r="PXO552" s="186"/>
      <c r="PXP552" s="186"/>
      <c r="PXQ552" s="186"/>
      <c r="PXR552" s="186"/>
      <c r="PXS552" s="186"/>
      <c r="PXT552" s="186"/>
      <c r="PXU552" s="186"/>
      <c r="PXV552" s="186"/>
      <c r="PXW552" s="186"/>
      <c r="PXX552" s="186"/>
      <c r="PXY552" s="186"/>
      <c r="PXZ552" s="186"/>
      <c r="PYA552" s="186"/>
      <c r="PYB552" s="186"/>
      <c r="PYC552" s="186"/>
      <c r="PYD552" s="186"/>
      <c r="PYE552" s="186"/>
      <c r="PYF552" s="186"/>
      <c r="PYG552" s="186"/>
      <c r="PYH552" s="186"/>
      <c r="PYI552" s="186"/>
      <c r="PYJ552" s="186"/>
      <c r="PYK552" s="186"/>
      <c r="PYL552" s="186"/>
      <c r="PYM552" s="186"/>
      <c r="PYN552" s="186"/>
      <c r="PYO552" s="186"/>
      <c r="PYP552" s="186"/>
      <c r="PYQ552" s="186"/>
      <c r="PYR552" s="186"/>
      <c r="PYS552" s="186"/>
      <c r="PYT552" s="186"/>
      <c r="PYU552" s="186"/>
      <c r="PYV552" s="186"/>
      <c r="PYW552" s="186"/>
      <c r="PYX552" s="186"/>
      <c r="PYY552" s="186"/>
      <c r="PYZ552" s="186"/>
      <c r="PZA552" s="186"/>
      <c r="PZB552" s="186"/>
      <c r="PZC552" s="186"/>
      <c r="PZD552" s="186"/>
      <c r="PZE552" s="186"/>
      <c r="PZF552" s="186"/>
      <c r="PZG552" s="186"/>
      <c r="PZH552" s="186"/>
      <c r="PZI552" s="186"/>
      <c r="PZJ552" s="186"/>
      <c r="PZK552" s="186"/>
      <c r="PZL552" s="186"/>
      <c r="PZM552" s="186"/>
      <c r="PZN552" s="186"/>
      <c r="PZO552" s="186"/>
      <c r="PZP552" s="186"/>
      <c r="PZQ552" s="186"/>
      <c r="PZR552" s="186"/>
      <c r="PZS552" s="186"/>
      <c r="PZT552" s="186"/>
      <c r="PZU552" s="186"/>
      <c r="PZV552" s="186"/>
      <c r="PZW552" s="186"/>
      <c r="PZX552" s="186"/>
      <c r="PZY552" s="186"/>
      <c r="PZZ552" s="186"/>
      <c r="QAA552" s="186"/>
      <c r="QAB552" s="186"/>
      <c r="QAC552" s="186"/>
      <c r="QAD552" s="186"/>
      <c r="QAE552" s="186"/>
      <c r="QAF552" s="186"/>
      <c r="QAG552" s="186"/>
      <c r="QAH552" s="186"/>
      <c r="QAI552" s="186"/>
      <c r="QAJ552" s="186"/>
      <c r="QAK552" s="186"/>
      <c r="QAL552" s="186"/>
      <c r="QAM552" s="186"/>
      <c r="QAN552" s="186"/>
      <c r="QAO552" s="186"/>
      <c r="QAP552" s="186"/>
      <c r="QAQ552" s="186"/>
      <c r="QAR552" s="186"/>
      <c r="QAS552" s="186"/>
      <c r="QAT552" s="186"/>
      <c r="QAU552" s="186"/>
      <c r="QAV552" s="186"/>
      <c r="QAW552" s="186"/>
      <c r="QAX552" s="186"/>
      <c r="QAY552" s="186"/>
      <c r="QAZ552" s="186"/>
      <c r="QBA552" s="186"/>
      <c r="QBB552" s="186"/>
      <c r="QBC552" s="186"/>
      <c r="QBD552" s="186"/>
      <c r="QBE552" s="186"/>
      <c r="QBF552" s="186"/>
      <c r="QBG552" s="186"/>
      <c r="QBH552" s="186"/>
      <c r="QBI552" s="186"/>
      <c r="QBJ552" s="186"/>
      <c r="QBK552" s="186"/>
      <c r="QBL552" s="186"/>
      <c r="QBM552" s="186"/>
      <c r="QBN552" s="186"/>
      <c r="QBO552" s="186"/>
      <c r="QBP552" s="186"/>
      <c r="QBQ552" s="186"/>
      <c r="QBR552" s="186"/>
      <c r="QBS552" s="186"/>
      <c r="QBT552" s="186"/>
      <c r="QBU552" s="186"/>
      <c r="QBV552" s="186"/>
      <c r="QBW552" s="186"/>
      <c r="QBX552" s="186"/>
      <c r="QBY552" s="186"/>
      <c r="QBZ552" s="186"/>
      <c r="QCA552" s="186"/>
      <c r="QCB552" s="186"/>
      <c r="QCC552" s="186"/>
      <c r="QCD552" s="186"/>
      <c r="QCE552" s="186"/>
      <c r="QCF552" s="186"/>
      <c r="QCG552" s="186"/>
      <c r="QCH552" s="186"/>
      <c r="QCI552" s="186"/>
      <c r="QCJ552" s="186"/>
      <c r="QCK552" s="186"/>
      <c r="QCL552" s="186"/>
      <c r="QCM552" s="186"/>
      <c r="QCN552" s="186"/>
      <c r="QCO552" s="186"/>
      <c r="QCP552" s="186"/>
      <c r="QCQ552" s="186"/>
      <c r="QCR552" s="186"/>
      <c r="QCS552" s="186"/>
      <c r="QCT552" s="186"/>
      <c r="QCU552" s="186"/>
      <c r="QCV552" s="186"/>
      <c r="QCW552" s="186"/>
      <c r="QCX552" s="186"/>
      <c r="QCY552" s="186"/>
      <c r="QCZ552" s="186"/>
      <c r="QDA552" s="186"/>
      <c r="QDB552" s="186"/>
      <c r="QDC552" s="186"/>
      <c r="QDD552" s="186"/>
      <c r="QDE552" s="186"/>
      <c r="QDF552" s="186"/>
      <c r="QDG552" s="186"/>
      <c r="QDH552" s="186"/>
      <c r="QDI552" s="186"/>
      <c r="QDJ552" s="186"/>
      <c r="QDK552" s="186"/>
      <c r="QDL552" s="186"/>
      <c r="QDM552" s="186"/>
      <c r="QDN552" s="186"/>
      <c r="QDO552" s="186"/>
      <c r="QDP552" s="186"/>
      <c r="QDQ552" s="186"/>
      <c r="QDR552" s="186"/>
      <c r="QDS552" s="186"/>
      <c r="QDT552" s="186"/>
      <c r="QDU552" s="186"/>
      <c r="QDV552" s="186"/>
      <c r="QDW552" s="186"/>
      <c r="QDX552" s="186"/>
      <c r="QDY552" s="186"/>
      <c r="QDZ552" s="186"/>
      <c r="QEA552" s="186"/>
      <c r="QEB552" s="186"/>
      <c r="QEC552" s="186"/>
      <c r="QED552" s="186"/>
      <c r="QEE552" s="186"/>
      <c r="QEF552" s="186"/>
      <c r="QEG552" s="186"/>
      <c r="QEH552" s="186"/>
      <c r="QEI552" s="186"/>
      <c r="QEJ552" s="186"/>
      <c r="QEK552" s="186"/>
      <c r="QEL552" s="186"/>
      <c r="QEM552" s="186"/>
      <c r="QEN552" s="186"/>
      <c r="QEO552" s="186"/>
      <c r="QEP552" s="186"/>
      <c r="QEQ552" s="186"/>
      <c r="QER552" s="186"/>
      <c r="QES552" s="186"/>
      <c r="QET552" s="186"/>
      <c r="QEU552" s="186"/>
      <c r="QEV552" s="186"/>
      <c r="QEW552" s="186"/>
      <c r="QEX552" s="186"/>
      <c r="QEY552" s="186"/>
      <c r="QEZ552" s="186"/>
      <c r="QFA552" s="186"/>
      <c r="QFB552" s="186"/>
      <c r="QFC552" s="186"/>
      <c r="QFD552" s="186"/>
      <c r="QFE552" s="186"/>
      <c r="QFF552" s="186"/>
      <c r="QFG552" s="186"/>
      <c r="QFH552" s="186"/>
      <c r="QFI552" s="186"/>
      <c r="QFJ552" s="186"/>
      <c r="QFK552" s="186"/>
      <c r="QFL552" s="186"/>
      <c r="QFM552" s="186"/>
      <c r="QFN552" s="186"/>
      <c r="QFO552" s="186"/>
      <c r="QFP552" s="186"/>
      <c r="QFQ552" s="186"/>
      <c r="QFR552" s="186"/>
      <c r="QFS552" s="186"/>
      <c r="QFT552" s="186"/>
      <c r="QFU552" s="186"/>
      <c r="QFV552" s="186"/>
      <c r="QFW552" s="186"/>
      <c r="QFX552" s="186"/>
      <c r="QFY552" s="186"/>
      <c r="QFZ552" s="186"/>
      <c r="QGA552" s="186"/>
      <c r="QGB552" s="186"/>
      <c r="QGC552" s="186"/>
      <c r="QGD552" s="186"/>
      <c r="QGE552" s="186"/>
      <c r="QGF552" s="186"/>
      <c r="QGG552" s="186"/>
      <c r="QGH552" s="186"/>
      <c r="QGI552" s="186"/>
      <c r="QGJ552" s="186"/>
      <c r="QGK552" s="186"/>
      <c r="QGL552" s="186"/>
      <c r="QGM552" s="186"/>
      <c r="QGN552" s="186"/>
      <c r="QGO552" s="186"/>
      <c r="QGP552" s="186"/>
      <c r="QGQ552" s="186"/>
      <c r="QGR552" s="186"/>
      <c r="QGS552" s="186"/>
      <c r="QGT552" s="186"/>
      <c r="QGU552" s="186"/>
      <c r="QGV552" s="186"/>
      <c r="QGW552" s="186"/>
      <c r="QGX552" s="186"/>
      <c r="QGY552" s="186"/>
      <c r="QGZ552" s="186"/>
      <c r="QHA552" s="186"/>
      <c r="QHB552" s="186"/>
      <c r="QHC552" s="186"/>
      <c r="QHD552" s="186"/>
      <c r="QHE552" s="186"/>
      <c r="QHF552" s="186"/>
      <c r="QHG552" s="186"/>
      <c r="QHH552" s="186"/>
      <c r="QHI552" s="186"/>
      <c r="QHJ552" s="186"/>
      <c r="QHK552" s="186"/>
      <c r="QHL552" s="186"/>
      <c r="QHM552" s="186"/>
      <c r="QHN552" s="186"/>
      <c r="QHO552" s="186"/>
      <c r="QHP552" s="186"/>
      <c r="QHQ552" s="186"/>
      <c r="QHR552" s="186"/>
      <c r="QHS552" s="186"/>
      <c r="QHT552" s="186"/>
      <c r="QHU552" s="186"/>
      <c r="QHV552" s="186"/>
      <c r="QHW552" s="186"/>
      <c r="QHX552" s="186"/>
      <c r="QHY552" s="186"/>
      <c r="QHZ552" s="186"/>
      <c r="QIA552" s="186"/>
      <c r="QIB552" s="186"/>
      <c r="QIC552" s="186"/>
      <c r="QID552" s="186"/>
      <c r="QIE552" s="186"/>
      <c r="QIF552" s="186"/>
      <c r="QIG552" s="186"/>
      <c r="QIH552" s="186"/>
      <c r="QII552" s="186"/>
      <c r="QIJ552" s="186"/>
      <c r="QIK552" s="186"/>
      <c r="QIL552" s="186"/>
      <c r="QIM552" s="186"/>
      <c r="QIN552" s="186"/>
      <c r="QIO552" s="186"/>
      <c r="QIP552" s="186"/>
      <c r="QIQ552" s="186"/>
      <c r="QIR552" s="186"/>
      <c r="QIS552" s="186"/>
      <c r="QIT552" s="186"/>
      <c r="QIU552" s="186"/>
      <c r="QIV552" s="186"/>
      <c r="QIW552" s="186"/>
      <c r="QIX552" s="186"/>
      <c r="QIY552" s="186"/>
      <c r="QIZ552" s="186"/>
      <c r="QJA552" s="186"/>
      <c r="QJB552" s="186"/>
      <c r="QJC552" s="186"/>
      <c r="QJD552" s="186"/>
      <c r="QJE552" s="186"/>
      <c r="QJF552" s="186"/>
      <c r="QJG552" s="186"/>
      <c r="QJH552" s="186"/>
      <c r="QJI552" s="186"/>
      <c r="QJJ552" s="186"/>
      <c r="QJK552" s="186"/>
      <c r="QJL552" s="186"/>
      <c r="QJM552" s="186"/>
      <c r="QJN552" s="186"/>
      <c r="QJO552" s="186"/>
      <c r="QJP552" s="186"/>
      <c r="QJQ552" s="186"/>
      <c r="QJR552" s="186"/>
      <c r="QJS552" s="186"/>
      <c r="QJT552" s="186"/>
      <c r="QJU552" s="186"/>
      <c r="QJV552" s="186"/>
      <c r="QJW552" s="186"/>
      <c r="QJX552" s="186"/>
      <c r="QJY552" s="186"/>
      <c r="QJZ552" s="186"/>
      <c r="QKA552" s="186"/>
      <c r="QKB552" s="186"/>
      <c r="QKC552" s="186"/>
      <c r="QKD552" s="186"/>
      <c r="QKE552" s="186"/>
      <c r="QKF552" s="186"/>
      <c r="QKG552" s="186"/>
      <c r="QKH552" s="186"/>
      <c r="QKI552" s="186"/>
      <c r="QKJ552" s="186"/>
      <c r="QKK552" s="186"/>
      <c r="QKL552" s="186"/>
      <c r="QKM552" s="186"/>
      <c r="QKN552" s="186"/>
      <c r="QKO552" s="186"/>
      <c r="QKP552" s="186"/>
      <c r="QKQ552" s="186"/>
      <c r="QKR552" s="186"/>
      <c r="QKS552" s="186"/>
      <c r="QKT552" s="186"/>
      <c r="QKU552" s="186"/>
      <c r="QKV552" s="186"/>
      <c r="QKW552" s="186"/>
      <c r="QKX552" s="186"/>
      <c r="QKY552" s="186"/>
      <c r="QKZ552" s="186"/>
      <c r="QLA552" s="186"/>
      <c r="QLB552" s="186"/>
      <c r="QLC552" s="186"/>
      <c r="QLD552" s="186"/>
      <c r="QLE552" s="186"/>
      <c r="QLF552" s="186"/>
      <c r="QLG552" s="186"/>
      <c r="QLH552" s="186"/>
      <c r="QLI552" s="186"/>
      <c r="QLJ552" s="186"/>
      <c r="QLK552" s="186"/>
      <c r="QLL552" s="186"/>
      <c r="QLM552" s="186"/>
      <c r="QLN552" s="186"/>
      <c r="QLO552" s="186"/>
      <c r="QLP552" s="186"/>
      <c r="QLQ552" s="186"/>
      <c r="QLR552" s="186"/>
      <c r="QLS552" s="186"/>
      <c r="QLT552" s="186"/>
      <c r="QLU552" s="186"/>
      <c r="QLV552" s="186"/>
      <c r="QLW552" s="186"/>
      <c r="QLX552" s="186"/>
      <c r="QLY552" s="186"/>
      <c r="QLZ552" s="186"/>
      <c r="QMA552" s="186"/>
      <c r="QMB552" s="186"/>
      <c r="QMC552" s="186"/>
      <c r="QMD552" s="186"/>
      <c r="QME552" s="186"/>
      <c r="QMF552" s="186"/>
      <c r="QMG552" s="186"/>
      <c r="QMH552" s="186"/>
      <c r="QMI552" s="186"/>
      <c r="QMJ552" s="186"/>
      <c r="QMK552" s="186"/>
      <c r="QML552" s="186"/>
      <c r="QMM552" s="186"/>
      <c r="QMN552" s="186"/>
      <c r="QMO552" s="186"/>
      <c r="QMP552" s="186"/>
      <c r="QMQ552" s="186"/>
      <c r="QMR552" s="186"/>
      <c r="QMS552" s="186"/>
      <c r="QMT552" s="186"/>
      <c r="QMU552" s="186"/>
      <c r="QMV552" s="186"/>
      <c r="QMW552" s="186"/>
      <c r="QMX552" s="186"/>
      <c r="QMY552" s="186"/>
      <c r="QMZ552" s="186"/>
      <c r="QNA552" s="186"/>
      <c r="QNB552" s="186"/>
      <c r="QNC552" s="186"/>
      <c r="QND552" s="186"/>
      <c r="QNE552" s="186"/>
      <c r="QNF552" s="186"/>
      <c r="QNG552" s="186"/>
      <c r="QNH552" s="186"/>
      <c r="QNI552" s="186"/>
      <c r="QNJ552" s="186"/>
      <c r="QNK552" s="186"/>
      <c r="QNL552" s="186"/>
      <c r="QNM552" s="186"/>
      <c r="QNN552" s="186"/>
      <c r="QNO552" s="186"/>
      <c r="QNP552" s="186"/>
      <c r="QNQ552" s="186"/>
      <c r="QNR552" s="186"/>
      <c r="QNS552" s="186"/>
      <c r="QNT552" s="186"/>
      <c r="QNU552" s="186"/>
      <c r="QNV552" s="186"/>
      <c r="QNW552" s="186"/>
      <c r="QNX552" s="186"/>
      <c r="QNY552" s="186"/>
      <c r="QNZ552" s="186"/>
      <c r="QOA552" s="186"/>
      <c r="QOB552" s="186"/>
      <c r="QOC552" s="186"/>
      <c r="QOD552" s="186"/>
      <c r="QOE552" s="186"/>
      <c r="QOF552" s="186"/>
      <c r="QOG552" s="186"/>
      <c r="QOH552" s="186"/>
      <c r="QOI552" s="186"/>
      <c r="QOJ552" s="186"/>
      <c r="QOK552" s="186"/>
      <c r="QOL552" s="186"/>
      <c r="QOM552" s="186"/>
      <c r="QON552" s="186"/>
      <c r="QOO552" s="186"/>
      <c r="QOP552" s="186"/>
      <c r="QOQ552" s="186"/>
      <c r="QOR552" s="186"/>
      <c r="QOS552" s="186"/>
      <c r="QOT552" s="186"/>
      <c r="QOU552" s="186"/>
      <c r="QOV552" s="186"/>
      <c r="QOW552" s="186"/>
      <c r="QOX552" s="186"/>
      <c r="QOY552" s="186"/>
      <c r="QOZ552" s="186"/>
      <c r="QPA552" s="186"/>
      <c r="QPB552" s="186"/>
      <c r="QPC552" s="186"/>
      <c r="QPD552" s="186"/>
      <c r="QPE552" s="186"/>
      <c r="QPF552" s="186"/>
      <c r="QPG552" s="186"/>
      <c r="QPH552" s="186"/>
      <c r="QPI552" s="186"/>
      <c r="QPJ552" s="186"/>
      <c r="QPK552" s="186"/>
      <c r="QPL552" s="186"/>
      <c r="QPM552" s="186"/>
      <c r="QPN552" s="186"/>
      <c r="QPO552" s="186"/>
      <c r="QPP552" s="186"/>
      <c r="QPQ552" s="186"/>
      <c r="QPR552" s="186"/>
      <c r="QPS552" s="186"/>
      <c r="QPT552" s="186"/>
      <c r="QPU552" s="186"/>
      <c r="QPV552" s="186"/>
      <c r="QPW552" s="186"/>
      <c r="QPX552" s="186"/>
      <c r="QPY552" s="186"/>
      <c r="QPZ552" s="186"/>
      <c r="QQA552" s="186"/>
      <c r="QQB552" s="186"/>
      <c r="QQC552" s="186"/>
      <c r="QQD552" s="186"/>
      <c r="QQE552" s="186"/>
      <c r="QQF552" s="186"/>
      <c r="QQG552" s="186"/>
      <c r="QQH552" s="186"/>
      <c r="QQI552" s="186"/>
      <c r="QQJ552" s="186"/>
      <c r="QQK552" s="186"/>
      <c r="QQL552" s="186"/>
      <c r="QQM552" s="186"/>
      <c r="QQN552" s="186"/>
      <c r="QQO552" s="186"/>
      <c r="QQP552" s="186"/>
      <c r="QQQ552" s="186"/>
      <c r="QQR552" s="186"/>
      <c r="QQS552" s="186"/>
      <c r="QQT552" s="186"/>
      <c r="QQU552" s="186"/>
      <c r="QQV552" s="186"/>
      <c r="QQW552" s="186"/>
      <c r="QQX552" s="186"/>
      <c r="QQY552" s="186"/>
      <c r="QQZ552" s="186"/>
      <c r="QRA552" s="186"/>
      <c r="QRB552" s="186"/>
      <c r="QRC552" s="186"/>
      <c r="QRD552" s="186"/>
      <c r="QRE552" s="186"/>
      <c r="QRF552" s="186"/>
      <c r="QRG552" s="186"/>
      <c r="QRH552" s="186"/>
      <c r="QRI552" s="186"/>
      <c r="QRJ552" s="186"/>
      <c r="QRK552" s="186"/>
      <c r="QRL552" s="186"/>
      <c r="QRM552" s="186"/>
      <c r="QRN552" s="186"/>
      <c r="QRO552" s="186"/>
      <c r="QRP552" s="186"/>
      <c r="QRQ552" s="186"/>
      <c r="QRR552" s="186"/>
      <c r="QRS552" s="186"/>
      <c r="QRT552" s="186"/>
      <c r="QRU552" s="186"/>
      <c r="QRV552" s="186"/>
      <c r="QRW552" s="186"/>
      <c r="QRX552" s="186"/>
      <c r="QRY552" s="186"/>
      <c r="QRZ552" s="186"/>
      <c r="QSA552" s="186"/>
      <c r="QSB552" s="186"/>
      <c r="QSC552" s="186"/>
      <c r="QSD552" s="186"/>
      <c r="QSE552" s="186"/>
      <c r="QSF552" s="186"/>
      <c r="QSG552" s="186"/>
      <c r="QSH552" s="186"/>
      <c r="QSI552" s="186"/>
      <c r="QSJ552" s="186"/>
      <c r="QSK552" s="186"/>
      <c r="QSL552" s="186"/>
      <c r="QSM552" s="186"/>
      <c r="QSN552" s="186"/>
      <c r="QSO552" s="186"/>
      <c r="QSP552" s="186"/>
      <c r="QSQ552" s="186"/>
      <c r="QSR552" s="186"/>
      <c r="QSS552" s="186"/>
      <c r="QST552" s="186"/>
      <c r="QSU552" s="186"/>
      <c r="QSV552" s="186"/>
      <c r="QSW552" s="186"/>
      <c r="QSX552" s="186"/>
      <c r="QSY552" s="186"/>
      <c r="QSZ552" s="186"/>
      <c r="QTA552" s="186"/>
      <c r="QTB552" s="186"/>
      <c r="QTC552" s="186"/>
      <c r="QTD552" s="186"/>
      <c r="QTE552" s="186"/>
      <c r="QTF552" s="186"/>
      <c r="QTG552" s="186"/>
      <c r="QTH552" s="186"/>
      <c r="QTI552" s="186"/>
      <c r="QTJ552" s="186"/>
      <c r="QTK552" s="186"/>
      <c r="QTL552" s="186"/>
      <c r="QTM552" s="186"/>
      <c r="QTN552" s="186"/>
      <c r="QTO552" s="186"/>
      <c r="QTP552" s="186"/>
      <c r="QTQ552" s="186"/>
      <c r="QTR552" s="186"/>
      <c r="QTS552" s="186"/>
      <c r="QTT552" s="186"/>
      <c r="QTU552" s="186"/>
      <c r="QTV552" s="186"/>
      <c r="QTW552" s="186"/>
      <c r="QTX552" s="186"/>
      <c r="QTY552" s="186"/>
      <c r="QTZ552" s="186"/>
      <c r="QUA552" s="186"/>
      <c r="QUB552" s="186"/>
      <c r="QUC552" s="186"/>
      <c r="QUD552" s="186"/>
      <c r="QUE552" s="186"/>
      <c r="QUF552" s="186"/>
      <c r="QUG552" s="186"/>
      <c r="QUH552" s="186"/>
      <c r="QUI552" s="186"/>
      <c r="QUJ552" s="186"/>
      <c r="QUK552" s="186"/>
      <c r="QUL552" s="186"/>
      <c r="QUM552" s="186"/>
      <c r="QUN552" s="186"/>
      <c r="QUO552" s="186"/>
      <c r="QUP552" s="186"/>
      <c r="QUQ552" s="186"/>
      <c r="QUR552" s="186"/>
      <c r="QUS552" s="186"/>
      <c r="QUT552" s="186"/>
      <c r="QUU552" s="186"/>
      <c r="QUV552" s="186"/>
      <c r="QUW552" s="186"/>
      <c r="QUX552" s="186"/>
      <c r="QUY552" s="186"/>
      <c r="QUZ552" s="186"/>
      <c r="QVA552" s="186"/>
      <c r="QVB552" s="186"/>
      <c r="QVC552" s="186"/>
      <c r="QVD552" s="186"/>
      <c r="QVE552" s="186"/>
      <c r="QVF552" s="186"/>
      <c r="QVG552" s="186"/>
      <c r="QVH552" s="186"/>
      <c r="QVI552" s="186"/>
      <c r="QVJ552" s="186"/>
      <c r="QVK552" s="186"/>
      <c r="QVL552" s="186"/>
      <c r="QVM552" s="186"/>
      <c r="QVN552" s="186"/>
      <c r="QVO552" s="186"/>
      <c r="QVP552" s="186"/>
      <c r="QVQ552" s="186"/>
      <c r="QVR552" s="186"/>
      <c r="QVS552" s="186"/>
      <c r="QVT552" s="186"/>
      <c r="QVU552" s="186"/>
      <c r="QVV552" s="186"/>
      <c r="QVW552" s="186"/>
      <c r="QVX552" s="186"/>
      <c r="QVY552" s="186"/>
      <c r="QVZ552" s="186"/>
      <c r="QWA552" s="186"/>
      <c r="QWB552" s="186"/>
      <c r="QWC552" s="186"/>
      <c r="QWD552" s="186"/>
      <c r="QWE552" s="186"/>
      <c r="QWF552" s="186"/>
      <c r="QWG552" s="186"/>
      <c r="QWH552" s="186"/>
      <c r="QWI552" s="186"/>
      <c r="QWJ552" s="186"/>
      <c r="QWK552" s="186"/>
      <c r="QWL552" s="186"/>
      <c r="QWM552" s="186"/>
      <c r="QWN552" s="186"/>
      <c r="QWO552" s="186"/>
      <c r="QWP552" s="186"/>
      <c r="QWQ552" s="186"/>
      <c r="QWR552" s="186"/>
      <c r="QWS552" s="186"/>
      <c r="QWT552" s="186"/>
      <c r="QWU552" s="186"/>
      <c r="QWV552" s="186"/>
      <c r="QWW552" s="186"/>
      <c r="QWX552" s="186"/>
      <c r="QWY552" s="186"/>
      <c r="QWZ552" s="186"/>
      <c r="QXA552" s="186"/>
      <c r="QXB552" s="186"/>
      <c r="QXC552" s="186"/>
      <c r="QXD552" s="186"/>
      <c r="QXE552" s="186"/>
      <c r="QXF552" s="186"/>
      <c r="QXG552" s="186"/>
      <c r="QXH552" s="186"/>
      <c r="QXI552" s="186"/>
      <c r="QXJ552" s="186"/>
      <c r="QXK552" s="186"/>
      <c r="QXL552" s="186"/>
      <c r="QXM552" s="186"/>
      <c r="QXN552" s="186"/>
      <c r="QXO552" s="186"/>
      <c r="QXP552" s="186"/>
      <c r="QXQ552" s="186"/>
      <c r="QXR552" s="186"/>
      <c r="QXS552" s="186"/>
      <c r="QXT552" s="186"/>
      <c r="QXU552" s="186"/>
      <c r="QXV552" s="186"/>
      <c r="QXW552" s="186"/>
      <c r="QXX552" s="186"/>
      <c r="QXY552" s="186"/>
      <c r="QXZ552" s="186"/>
      <c r="QYA552" s="186"/>
      <c r="QYB552" s="186"/>
      <c r="QYC552" s="186"/>
      <c r="QYD552" s="186"/>
      <c r="QYE552" s="186"/>
      <c r="QYF552" s="186"/>
      <c r="QYG552" s="186"/>
      <c r="QYH552" s="186"/>
      <c r="QYI552" s="186"/>
      <c r="QYJ552" s="186"/>
      <c r="QYK552" s="186"/>
      <c r="QYL552" s="186"/>
      <c r="QYM552" s="186"/>
      <c r="QYN552" s="186"/>
      <c r="QYO552" s="186"/>
      <c r="QYP552" s="186"/>
      <c r="QYQ552" s="186"/>
      <c r="QYR552" s="186"/>
      <c r="QYS552" s="186"/>
      <c r="QYT552" s="186"/>
      <c r="QYU552" s="186"/>
      <c r="QYV552" s="186"/>
      <c r="QYW552" s="186"/>
      <c r="QYX552" s="186"/>
      <c r="QYY552" s="186"/>
      <c r="QYZ552" s="186"/>
      <c r="QZA552" s="186"/>
      <c r="QZB552" s="186"/>
      <c r="QZC552" s="186"/>
      <c r="QZD552" s="186"/>
      <c r="QZE552" s="186"/>
      <c r="QZF552" s="186"/>
      <c r="QZG552" s="186"/>
      <c r="QZH552" s="186"/>
      <c r="QZI552" s="186"/>
      <c r="QZJ552" s="186"/>
      <c r="QZK552" s="186"/>
      <c r="QZL552" s="186"/>
      <c r="QZM552" s="186"/>
      <c r="QZN552" s="186"/>
      <c r="QZO552" s="186"/>
      <c r="QZP552" s="186"/>
      <c r="QZQ552" s="186"/>
      <c r="QZR552" s="186"/>
      <c r="QZS552" s="186"/>
      <c r="QZT552" s="186"/>
      <c r="QZU552" s="186"/>
      <c r="QZV552" s="186"/>
      <c r="QZW552" s="186"/>
      <c r="QZX552" s="186"/>
      <c r="QZY552" s="186"/>
      <c r="QZZ552" s="186"/>
      <c r="RAA552" s="186"/>
      <c r="RAB552" s="186"/>
      <c r="RAC552" s="186"/>
      <c r="RAD552" s="186"/>
      <c r="RAE552" s="186"/>
      <c r="RAF552" s="186"/>
      <c r="RAG552" s="186"/>
      <c r="RAH552" s="186"/>
      <c r="RAI552" s="186"/>
      <c r="RAJ552" s="186"/>
      <c r="RAK552" s="186"/>
      <c r="RAL552" s="186"/>
      <c r="RAM552" s="186"/>
      <c r="RAN552" s="186"/>
      <c r="RAO552" s="186"/>
      <c r="RAP552" s="186"/>
      <c r="RAQ552" s="186"/>
      <c r="RAR552" s="186"/>
      <c r="RAS552" s="186"/>
      <c r="RAT552" s="186"/>
      <c r="RAU552" s="186"/>
      <c r="RAV552" s="186"/>
      <c r="RAW552" s="186"/>
      <c r="RAX552" s="186"/>
      <c r="RAY552" s="186"/>
      <c r="RAZ552" s="186"/>
      <c r="RBA552" s="186"/>
      <c r="RBB552" s="186"/>
      <c r="RBC552" s="186"/>
      <c r="RBD552" s="186"/>
      <c r="RBE552" s="186"/>
      <c r="RBF552" s="186"/>
      <c r="RBG552" s="186"/>
      <c r="RBH552" s="186"/>
      <c r="RBI552" s="186"/>
      <c r="RBJ552" s="186"/>
      <c r="RBK552" s="186"/>
      <c r="RBL552" s="186"/>
      <c r="RBM552" s="186"/>
      <c r="RBN552" s="186"/>
      <c r="RBO552" s="186"/>
      <c r="RBP552" s="186"/>
      <c r="RBQ552" s="186"/>
      <c r="RBR552" s="186"/>
      <c r="RBS552" s="186"/>
      <c r="RBT552" s="186"/>
      <c r="RBU552" s="186"/>
      <c r="RBV552" s="186"/>
      <c r="RBW552" s="186"/>
      <c r="RBX552" s="186"/>
      <c r="RBY552" s="186"/>
      <c r="RBZ552" s="186"/>
      <c r="RCA552" s="186"/>
      <c r="RCB552" s="186"/>
      <c r="RCC552" s="186"/>
      <c r="RCD552" s="186"/>
      <c r="RCE552" s="186"/>
      <c r="RCF552" s="186"/>
      <c r="RCG552" s="186"/>
      <c r="RCH552" s="186"/>
      <c r="RCI552" s="186"/>
      <c r="RCJ552" s="186"/>
      <c r="RCK552" s="186"/>
      <c r="RCL552" s="186"/>
      <c r="RCM552" s="186"/>
      <c r="RCN552" s="186"/>
      <c r="RCO552" s="186"/>
      <c r="RCP552" s="186"/>
      <c r="RCQ552" s="186"/>
      <c r="RCR552" s="186"/>
      <c r="RCS552" s="186"/>
      <c r="RCT552" s="186"/>
      <c r="RCU552" s="186"/>
      <c r="RCV552" s="186"/>
      <c r="RCW552" s="186"/>
      <c r="RCX552" s="186"/>
      <c r="RCY552" s="186"/>
      <c r="RCZ552" s="186"/>
      <c r="RDA552" s="186"/>
      <c r="RDB552" s="186"/>
      <c r="RDC552" s="186"/>
      <c r="RDD552" s="186"/>
      <c r="RDE552" s="186"/>
      <c r="RDF552" s="186"/>
      <c r="RDG552" s="186"/>
      <c r="RDH552" s="186"/>
      <c r="RDI552" s="186"/>
      <c r="RDJ552" s="186"/>
      <c r="RDK552" s="186"/>
      <c r="RDL552" s="186"/>
      <c r="RDM552" s="186"/>
      <c r="RDN552" s="186"/>
      <c r="RDO552" s="186"/>
      <c r="RDP552" s="186"/>
      <c r="RDQ552" s="186"/>
      <c r="RDR552" s="186"/>
      <c r="RDS552" s="186"/>
      <c r="RDT552" s="186"/>
      <c r="RDU552" s="186"/>
      <c r="RDV552" s="186"/>
      <c r="RDW552" s="186"/>
      <c r="RDX552" s="186"/>
      <c r="RDY552" s="186"/>
      <c r="RDZ552" s="186"/>
      <c r="REA552" s="186"/>
      <c r="REB552" s="186"/>
      <c r="REC552" s="186"/>
      <c r="RED552" s="186"/>
      <c r="REE552" s="186"/>
      <c r="REF552" s="186"/>
      <c r="REG552" s="186"/>
      <c r="REH552" s="186"/>
      <c r="REI552" s="186"/>
      <c r="REJ552" s="186"/>
      <c r="REK552" s="186"/>
      <c r="REL552" s="186"/>
      <c r="REM552" s="186"/>
      <c r="REN552" s="186"/>
      <c r="REO552" s="186"/>
      <c r="REP552" s="186"/>
      <c r="REQ552" s="186"/>
      <c r="RER552" s="186"/>
      <c r="RES552" s="186"/>
      <c r="RET552" s="186"/>
      <c r="REU552" s="186"/>
      <c r="REV552" s="186"/>
      <c r="REW552" s="186"/>
      <c r="REX552" s="186"/>
      <c r="REY552" s="186"/>
      <c r="REZ552" s="186"/>
      <c r="RFA552" s="186"/>
      <c r="RFB552" s="186"/>
      <c r="RFC552" s="186"/>
      <c r="RFD552" s="186"/>
      <c r="RFE552" s="186"/>
      <c r="RFF552" s="186"/>
      <c r="RFG552" s="186"/>
      <c r="RFH552" s="186"/>
      <c r="RFI552" s="186"/>
      <c r="RFJ552" s="186"/>
      <c r="RFK552" s="186"/>
      <c r="RFL552" s="186"/>
      <c r="RFM552" s="186"/>
      <c r="RFN552" s="186"/>
      <c r="RFO552" s="186"/>
      <c r="RFP552" s="186"/>
      <c r="RFQ552" s="186"/>
      <c r="RFR552" s="186"/>
      <c r="RFS552" s="186"/>
      <c r="RFT552" s="186"/>
      <c r="RFU552" s="186"/>
      <c r="RFV552" s="186"/>
      <c r="RFW552" s="186"/>
      <c r="RFX552" s="186"/>
      <c r="RFY552" s="186"/>
      <c r="RFZ552" s="186"/>
      <c r="RGA552" s="186"/>
      <c r="RGB552" s="186"/>
      <c r="RGC552" s="186"/>
      <c r="RGD552" s="186"/>
      <c r="RGE552" s="186"/>
      <c r="RGF552" s="186"/>
      <c r="RGG552" s="186"/>
      <c r="RGH552" s="186"/>
      <c r="RGI552" s="186"/>
      <c r="RGJ552" s="186"/>
      <c r="RGK552" s="186"/>
      <c r="RGL552" s="186"/>
      <c r="RGM552" s="186"/>
      <c r="RGN552" s="186"/>
      <c r="RGO552" s="186"/>
      <c r="RGP552" s="186"/>
      <c r="RGQ552" s="186"/>
      <c r="RGR552" s="186"/>
      <c r="RGS552" s="186"/>
      <c r="RGT552" s="186"/>
      <c r="RGU552" s="186"/>
      <c r="RGV552" s="186"/>
      <c r="RGW552" s="186"/>
      <c r="RGX552" s="186"/>
      <c r="RGY552" s="186"/>
      <c r="RGZ552" s="186"/>
      <c r="RHA552" s="186"/>
      <c r="RHB552" s="186"/>
      <c r="RHC552" s="186"/>
      <c r="RHD552" s="186"/>
      <c r="RHE552" s="186"/>
      <c r="RHF552" s="186"/>
      <c r="RHG552" s="186"/>
      <c r="RHH552" s="186"/>
      <c r="RHI552" s="186"/>
      <c r="RHJ552" s="186"/>
      <c r="RHK552" s="186"/>
      <c r="RHL552" s="186"/>
      <c r="RHM552" s="186"/>
      <c r="RHN552" s="186"/>
      <c r="RHO552" s="186"/>
      <c r="RHP552" s="186"/>
      <c r="RHQ552" s="186"/>
      <c r="RHR552" s="186"/>
      <c r="RHS552" s="186"/>
      <c r="RHT552" s="186"/>
      <c r="RHU552" s="186"/>
      <c r="RHV552" s="186"/>
      <c r="RHW552" s="186"/>
      <c r="RHX552" s="186"/>
      <c r="RHY552" s="186"/>
      <c r="RHZ552" s="186"/>
      <c r="RIA552" s="186"/>
      <c r="RIB552" s="186"/>
      <c r="RIC552" s="186"/>
      <c r="RID552" s="186"/>
      <c r="RIE552" s="186"/>
      <c r="RIF552" s="186"/>
      <c r="RIG552" s="186"/>
      <c r="RIH552" s="186"/>
      <c r="RII552" s="186"/>
      <c r="RIJ552" s="186"/>
      <c r="RIK552" s="186"/>
      <c r="RIL552" s="186"/>
      <c r="RIM552" s="186"/>
      <c r="RIN552" s="186"/>
      <c r="RIO552" s="186"/>
      <c r="RIP552" s="186"/>
      <c r="RIQ552" s="186"/>
      <c r="RIR552" s="186"/>
      <c r="RIS552" s="186"/>
      <c r="RIT552" s="186"/>
      <c r="RIU552" s="186"/>
      <c r="RIV552" s="186"/>
      <c r="RIW552" s="186"/>
      <c r="RIX552" s="186"/>
      <c r="RIY552" s="186"/>
      <c r="RIZ552" s="186"/>
      <c r="RJA552" s="186"/>
      <c r="RJB552" s="186"/>
      <c r="RJC552" s="186"/>
      <c r="RJD552" s="186"/>
      <c r="RJE552" s="186"/>
      <c r="RJF552" s="186"/>
      <c r="RJG552" s="186"/>
      <c r="RJH552" s="186"/>
      <c r="RJI552" s="186"/>
      <c r="RJJ552" s="186"/>
      <c r="RJK552" s="186"/>
      <c r="RJL552" s="186"/>
      <c r="RJM552" s="186"/>
      <c r="RJN552" s="186"/>
      <c r="RJO552" s="186"/>
      <c r="RJP552" s="186"/>
      <c r="RJQ552" s="186"/>
      <c r="RJR552" s="186"/>
      <c r="RJS552" s="186"/>
      <c r="RJT552" s="186"/>
      <c r="RJU552" s="186"/>
      <c r="RJV552" s="186"/>
      <c r="RJW552" s="186"/>
      <c r="RJX552" s="186"/>
      <c r="RJY552" s="186"/>
      <c r="RJZ552" s="186"/>
      <c r="RKA552" s="186"/>
      <c r="RKB552" s="186"/>
      <c r="RKC552" s="186"/>
      <c r="RKD552" s="186"/>
      <c r="RKE552" s="186"/>
      <c r="RKF552" s="186"/>
      <c r="RKG552" s="186"/>
      <c r="RKH552" s="186"/>
      <c r="RKI552" s="186"/>
      <c r="RKJ552" s="186"/>
      <c r="RKK552" s="186"/>
      <c r="RKL552" s="186"/>
      <c r="RKM552" s="186"/>
      <c r="RKN552" s="186"/>
      <c r="RKO552" s="186"/>
      <c r="RKP552" s="186"/>
      <c r="RKQ552" s="186"/>
      <c r="RKR552" s="186"/>
      <c r="RKS552" s="186"/>
      <c r="RKT552" s="186"/>
      <c r="RKU552" s="186"/>
      <c r="RKV552" s="186"/>
      <c r="RKW552" s="186"/>
      <c r="RKX552" s="186"/>
      <c r="RKY552" s="186"/>
      <c r="RKZ552" s="186"/>
      <c r="RLA552" s="186"/>
      <c r="RLB552" s="186"/>
      <c r="RLC552" s="186"/>
      <c r="RLD552" s="186"/>
      <c r="RLE552" s="186"/>
      <c r="RLF552" s="186"/>
      <c r="RLG552" s="186"/>
      <c r="RLH552" s="186"/>
      <c r="RLI552" s="186"/>
      <c r="RLJ552" s="186"/>
      <c r="RLK552" s="186"/>
      <c r="RLL552" s="186"/>
      <c r="RLM552" s="186"/>
      <c r="RLN552" s="186"/>
      <c r="RLO552" s="186"/>
      <c r="RLP552" s="186"/>
      <c r="RLQ552" s="186"/>
      <c r="RLR552" s="186"/>
      <c r="RLS552" s="186"/>
      <c r="RLT552" s="186"/>
      <c r="RLU552" s="186"/>
      <c r="RLV552" s="186"/>
      <c r="RLW552" s="186"/>
      <c r="RLX552" s="186"/>
      <c r="RLY552" s="186"/>
      <c r="RLZ552" s="186"/>
      <c r="RMA552" s="186"/>
      <c r="RMB552" s="186"/>
      <c r="RMC552" s="186"/>
      <c r="RMD552" s="186"/>
      <c r="RME552" s="186"/>
      <c r="RMF552" s="186"/>
      <c r="RMG552" s="186"/>
      <c r="RMH552" s="186"/>
      <c r="RMI552" s="186"/>
      <c r="RMJ552" s="186"/>
      <c r="RMK552" s="186"/>
      <c r="RML552" s="186"/>
      <c r="RMM552" s="186"/>
      <c r="RMN552" s="186"/>
      <c r="RMO552" s="186"/>
      <c r="RMP552" s="186"/>
      <c r="RMQ552" s="186"/>
      <c r="RMR552" s="186"/>
      <c r="RMS552" s="186"/>
      <c r="RMT552" s="186"/>
      <c r="RMU552" s="186"/>
      <c r="RMV552" s="186"/>
      <c r="RMW552" s="186"/>
      <c r="RMX552" s="186"/>
      <c r="RMY552" s="186"/>
      <c r="RMZ552" s="186"/>
      <c r="RNA552" s="186"/>
      <c r="RNB552" s="186"/>
      <c r="RNC552" s="186"/>
      <c r="RND552" s="186"/>
      <c r="RNE552" s="186"/>
      <c r="RNF552" s="186"/>
      <c r="RNG552" s="186"/>
      <c r="RNH552" s="186"/>
      <c r="RNI552" s="186"/>
      <c r="RNJ552" s="186"/>
      <c r="RNK552" s="186"/>
      <c r="RNL552" s="186"/>
      <c r="RNM552" s="186"/>
      <c r="RNN552" s="186"/>
      <c r="RNO552" s="186"/>
      <c r="RNP552" s="186"/>
      <c r="RNQ552" s="186"/>
      <c r="RNR552" s="186"/>
      <c r="RNS552" s="186"/>
      <c r="RNT552" s="186"/>
      <c r="RNU552" s="186"/>
      <c r="RNV552" s="186"/>
      <c r="RNW552" s="186"/>
      <c r="RNX552" s="186"/>
      <c r="RNY552" s="186"/>
      <c r="RNZ552" s="186"/>
      <c r="ROA552" s="186"/>
      <c r="ROB552" s="186"/>
      <c r="ROC552" s="186"/>
      <c r="ROD552" s="186"/>
      <c r="ROE552" s="186"/>
      <c r="ROF552" s="186"/>
      <c r="ROG552" s="186"/>
      <c r="ROH552" s="186"/>
      <c r="ROI552" s="186"/>
      <c r="ROJ552" s="186"/>
      <c r="ROK552" s="186"/>
      <c r="ROL552" s="186"/>
      <c r="ROM552" s="186"/>
      <c r="RON552" s="186"/>
      <c r="ROO552" s="186"/>
      <c r="ROP552" s="186"/>
      <c r="ROQ552" s="186"/>
      <c r="ROR552" s="186"/>
      <c r="ROS552" s="186"/>
      <c r="ROT552" s="186"/>
      <c r="ROU552" s="186"/>
      <c r="ROV552" s="186"/>
      <c r="ROW552" s="186"/>
      <c r="ROX552" s="186"/>
      <c r="ROY552" s="186"/>
      <c r="ROZ552" s="186"/>
      <c r="RPA552" s="186"/>
      <c r="RPB552" s="186"/>
      <c r="RPC552" s="186"/>
      <c r="RPD552" s="186"/>
      <c r="RPE552" s="186"/>
      <c r="RPF552" s="186"/>
      <c r="RPG552" s="186"/>
      <c r="RPH552" s="186"/>
      <c r="RPI552" s="186"/>
      <c r="RPJ552" s="186"/>
      <c r="RPK552" s="186"/>
      <c r="RPL552" s="186"/>
      <c r="RPM552" s="186"/>
      <c r="RPN552" s="186"/>
      <c r="RPO552" s="186"/>
      <c r="RPP552" s="186"/>
      <c r="RPQ552" s="186"/>
      <c r="RPR552" s="186"/>
      <c r="RPS552" s="186"/>
      <c r="RPT552" s="186"/>
      <c r="RPU552" s="186"/>
      <c r="RPV552" s="186"/>
      <c r="RPW552" s="186"/>
      <c r="RPX552" s="186"/>
      <c r="RPY552" s="186"/>
      <c r="RPZ552" s="186"/>
      <c r="RQA552" s="186"/>
      <c r="RQB552" s="186"/>
      <c r="RQC552" s="186"/>
      <c r="RQD552" s="186"/>
      <c r="RQE552" s="186"/>
      <c r="RQF552" s="186"/>
      <c r="RQG552" s="186"/>
      <c r="RQH552" s="186"/>
      <c r="RQI552" s="186"/>
      <c r="RQJ552" s="186"/>
      <c r="RQK552" s="186"/>
      <c r="RQL552" s="186"/>
      <c r="RQM552" s="186"/>
      <c r="RQN552" s="186"/>
      <c r="RQO552" s="186"/>
      <c r="RQP552" s="186"/>
      <c r="RQQ552" s="186"/>
      <c r="RQR552" s="186"/>
      <c r="RQS552" s="186"/>
      <c r="RQT552" s="186"/>
      <c r="RQU552" s="186"/>
      <c r="RQV552" s="186"/>
      <c r="RQW552" s="186"/>
      <c r="RQX552" s="186"/>
      <c r="RQY552" s="186"/>
      <c r="RQZ552" s="186"/>
      <c r="RRA552" s="186"/>
      <c r="RRB552" s="186"/>
      <c r="RRC552" s="186"/>
      <c r="RRD552" s="186"/>
      <c r="RRE552" s="186"/>
      <c r="RRF552" s="186"/>
      <c r="RRG552" s="186"/>
      <c r="RRH552" s="186"/>
      <c r="RRI552" s="186"/>
      <c r="RRJ552" s="186"/>
      <c r="RRK552" s="186"/>
      <c r="RRL552" s="186"/>
      <c r="RRM552" s="186"/>
      <c r="RRN552" s="186"/>
      <c r="RRO552" s="186"/>
      <c r="RRP552" s="186"/>
      <c r="RRQ552" s="186"/>
      <c r="RRR552" s="186"/>
      <c r="RRS552" s="186"/>
      <c r="RRT552" s="186"/>
      <c r="RRU552" s="186"/>
      <c r="RRV552" s="186"/>
      <c r="RRW552" s="186"/>
      <c r="RRX552" s="186"/>
      <c r="RRY552" s="186"/>
      <c r="RRZ552" s="186"/>
      <c r="RSA552" s="186"/>
      <c r="RSB552" s="186"/>
      <c r="RSC552" s="186"/>
      <c r="RSD552" s="186"/>
      <c r="RSE552" s="186"/>
      <c r="RSF552" s="186"/>
      <c r="RSG552" s="186"/>
      <c r="RSH552" s="186"/>
      <c r="RSI552" s="186"/>
      <c r="RSJ552" s="186"/>
      <c r="RSK552" s="186"/>
      <c r="RSL552" s="186"/>
      <c r="RSM552" s="186"/>
      <c r="RSN552" s="186"/>
      <c r="RSO552" s="186"/>
      <c r="RSP552" s="186"/>
      <c r="RSQ552" s="186"/>
      <c r="RSR552" s="186"/>
      <c r="RSS552" s="186"/>
      <c r="RST552" s="186"/>
      <c r="RSU552" s="186"/>
      <c r="RSV552" s="186"/>
      <c r="RSW552" s="186"/>
      <c r="RSX552" s="186"/>
      <c r="RSY552" s="186"/>
      <c r="RSZ552" s="186"/>
      <c r="RTA552" s="186"/>
      <c r="RTB552" s="186"/>
      <c r="RTC552" s="186"/>
      <c r="RTD552" s="186"/>
      <c r="RTE552" s="186"/>
      <c r="RTF552" s="186"/>
      <c r="RTG552" s="186"/>
      <c r="RTH552" s="186"/>
      <c r="RTI552" s="186"/>
      <c r="RTJ552" s="186"/>
      <c r="RTK552" s="186"/>
      <c r="RTL552" s="186"/>
      <c r="RTM552" s="186"/>
      <c r="RTN552" s="186"/>
      <c r="RTO552" s="186"/>
      <c r="RTP552" s="186"/>
      <c r="RTQ552" s="186"/>
      <c r="RTR552" s="186"/>
      <c r="RTS552" s="186"/>
      <c r="RTT552" s="186"/>
      <c r="RTU552" s="186"/>
      <c r="RTV552" s="186"/>
      <c r="RTW552" s="186"/>
      <c r="RTX552" s="186"/>
      <c r="RTY552" s="186"/>
      <c r="RTZ552" s="186"/>
      <c r="RUA552" s="186"/>
      <c r="RUB552" s="186"/>
      <c r="RUC552" s="186"/>
      <c r="RUD552" s="186"/>
      <c r="RUE552" s="186"/>
      <c r="RUF552" s="186"/>
      <c r="RUG552" s="186"/>
      <c r="RUH552" s="186"/>
      <c r="RUI552" s="186"/>
      <c r="RUJ552" s="186"/>
      <c r="RUK552" s="186"/>
      <c r="RUL552" s="186"/>
      <c r="RUM552" s="186"/>
      <c r="RUN552" s="186"/>
      <c r="RUO552" s="186"/>
      <c r="RUP552" s="186"/>
      <c r="RUQ552" s="186"/>
      <c r="RUR552" s="186"/>
      <c r="RUS552" s="186"/>
      <c r="RUT552" s="186"/>
      <c r="RUU552" s="186"/>
      <c r="RUV552" s="186"/>
      <c r="RUW552" s="186"/>
      <c r="RUX552" s="186"/>
      <c r="RUY552" s="186"/>
      <c r="RUZ552" s="186"/>
      <c r="RVA552" s="186"/>
      <c r="RVB552" s="186"/>
      <c r="RVC552" s="186"/>
      <c r="RVD552" s="186"/>
      <c r="RVE552" s="186"/>
      <c r="RVF552" s="186"/>
      <c r="RVG552" s="186"/>
      <c r="RVH552" s="186"/>
      <c r="RVI552" s="186"/>
      <c r="RVJ552" s="186"/>
      <c r="RVK552" s="186"/>
      <c r="RVL552" s="186"/>
      <c r="RVM552" s="186"/>
      <c r="RVN552" s="186"/>
      <c r="RVO552" s="186"/>
      <c r="RVP552" s="186"/>
      <c r="RVQ552" s="186"/>
      <c r="RVR552" s="186"/>
      <c r="RVS552" s="186"/>
      <c r="RVT552" s="186"/>
      <c r="RVU552" s="186"/>
      <c r="RVV552" s="186"/>
      <c r="RVW552" s="186"/>
      <c r="RVX552" s="186"/>
      <c r="RVY552" s="186"/>
      <c r="RVZ552" s="186"/>
      <c r="RWA552" s="186"/>
      <c r="RWB552" s="186"/>
      <c r="RWC552" s="186"/>
      <c r="RWD552" s="186"/>
      <c r="RWE552" s="186"/>
      <c r="RWF552" s="186"/>
      <c r="RWG552" s="186"/>
      <c r="RWH552" s="186"/>
      <c r="RWI552" s="186"/>
      <c r="RWJ552" s="186"/>
      <c r="RWK552" s="186"/>
      <c r="RWL552" s="186"/>
      <c r="RWM552" s="186"/>
      <c r="RWN552" s="186"/>
      <c r="RWO552" s="186"/>
      <c r="RWP552" s="186"/>
      <c r="RWQ552" s="186"/>
      <c r="RWR552" s="186"/>
      <c r="RWS552" s="186"/>
      <c r="RWT552" s="186"/>
      <c r="RWU552" s="186"/>
      <c r="RWV552" s="186"/>
      <c r="RWW552" s="186"/>
      <c r="RWX552" s="186"/>
      <c r="RWY552" s="186"/>
      <c r="RWZ552" s="186"/>
      <c r="RXA552" s="186"/>
      <c r="RXB552" s="186"/>
      <c r="RXC552" s="186"/>
      <c r="RXD552" s="186"/>
      <c r="RXE552" s="186"/>
      <c r="RXF552" s="186"/>
      <c r="RXG552" s="186"/>
      <c r="RXH552" s="186"/>
      <c r="RXI552" s="186"/>
      <c r="RXJ552" s="186"/>
      <c r="RXK552" s="186"/>
      <c r="RXL552" s="186"/>
      <c r="RXM552" s="186"/>
      <c r="RXN552" s="186"/>
      <c r="RXO552" s="186"/>
      <c r="RXP552" s="186"/>
      <c r="RXQ552" s="186"/>
      <c r="RXR552" s="186"/>
      <c r="RXS552" s="186"/>
      <c r="RXT552" s="186"/>
      <c r="RXU552" s="186"/>
      <c r="RXV552" s="186"/>
      <c r="RXW552" s="186"/>
      <c r="RXX552" s="186"/>
      <c r="RXY552" s="186"/>
      <c r="RXZ552" s="186"/>
      <c r="RYA552" s="186"/>
      <c r="RYB552" s="186"/>
      <c r="RYC552" s="186"/>
      <c r="RYD552" s="186"/>
      <c r="RYE552" s="186"/>
      <c r="RYF552" s="186"/>
      <c r="RYG552" s="186"/>
      <c r="RYH552" s="186"/>
      <c r="RYI552" s="186"/>
      <c r="RYJ552" s="186"/>
      <c r="RYK552" s="186"/>
      <c r="RYL552" s="186"/>
      <c r="RYM552" s="186"/>
      <c r="RYN552" s="186"/>
      <c r="RYO552" s="186"/>
      <c r="RYP552" s="186"/>
      <c r="RYQ552" s="186"/>
      <c r="RYR552" s="186"/>
      <c r="RYS552" s="186"/>
      <c r="RYT552" s="186"/>
      <c r="RYU552" s="186"/>
      <c r="RYV552" s="186"/>
      <c r="RYW552" s="186"/>
      <c r="RYX552" s="186"/>
      <c r="RYY552" s="186"/>
      <c r="RYZ552" s="186"/>
      <c r="RZA552" s="186"/>
      <c r="RZB552" s="186"/>
      <c r="RZC552" s="186"/>
      <c r="RZD552" s="186"/>
      <c r="RZE552" s="186"/>
      <c r="RZF552" s="186"/>
      <c r="RZG552" s="186"/>
      <c r="RZH552" s="186"/>
      <c r="RZI552" s="186"/>
      <c r="RZJ552" s="186"/>
      <c r="RZK552" s="186"/>
      <c r="RZL552" s="186"/>
      <c r="RZM552" s="186"/>
      <c r="RZN552" s="186"/>
      <c r="RZO552" s="186"/>
      <c r="RZP552" s="186"/>
      <c r="RZQ552" s="186"/>
      <c r="RZR552" s="186"/>
      <c r="RZS552" s="186"/>
      <c r="RZT552" s="186"/>
      <c r="RZU552" s="186"/>
      <c r="RZV552" s="186"/>
      <c r="RZW552" s="186"/>
      <c r="RZX552" s="186"/>
      <c r="RZY552" s="186"/>
      <c r="RZZ552" s="186"/>
      <c r="SAA552" s="186"/>
      <c r="SAB552" s="186"/>
      <c r="SAC552" s="186"/>
      <c r="SAD552" s="186"/>
      <c r="SAE552" s="186"/>
      <c r="SAF552" s="186"/>
      <c r="SAG552" s="186"/>
      <c r="SAH552" s="186"/>
      <c r="SAI552" s="186"/>
      <c r="SAJ552" s="186"/>
      <c r="SAK552" s="186"/>
      <c r="SAL552" s="186"/>
      <c r="SAM552" s="186"/>
      <c r="SAN552" s="186"/>
      <c r="SAO552" s="186"/>
      <c r="SAP552" s="186"/>
      <c r="SAQ552" s="186"/>
      <c r="SAR552" s="186"/>
      <c r="SAS552" s="186"/>
      <c r="SAT552" s="186"/>
      <c r="SAU552" s="186"/>
      <c r="SAV552" s="186"/>
      <c r="SAW552" s="186"/>
      <c r="SAX552" s="186"/>
      <c r="SAY552" s="186"/>
      <c r="SAZ552" s="186"/>
      <c r="SBA552" s="186"/>
      <c r="SBB552" s="186"/>
      <c r="SBC552" s="186"/>
      <c r="SBD552" s="186"/>
      <c r="SBE552" s="186"/>
      <c r="SBF552" s="186"/>
      <c r="SBG552" s="186"/>
      <c r="SBH552" s="186"/>
      <c r="SBI552" s="186"/>
      <c r="SBJ552" s="186"/>
      <c r="SBK552" s="186"/>
      <c r="SBL552" s="186"/>
      <c r="SBM552" s="186"/>
      <c r="SBN552" s="186"/>
      <c r="SBO552" s="186"/>
      <c r="SBP552" s="186"/>
      <c r="SBQ552" s="186"/>
      <c r="SBR552" s="186"/>
      <c r="SBS552" s="186"/>
      <c r="SBT552" s="186"/>
      <c r="SBU552" s="186"/>
      <c r="SBV552" s="186"/>
      <c r="SBW552" s="186"/>
      <c r="SBX552" s="186"/>
      <c r="SBY552" s="186"/>
      <c r="SBZ552" s="186"/>
      <c r="SCA552" s="186"/>
      <c r="SCB552" s="186"/>
      <c r="SCC552" s="186"/>
      <c r="SCD552" s="186"/>
      <c r="SCE552" s="186"/>
      <c r="SCF552" s="186"/>
      <c r="SCG552" s="186"/>
      <c r="SCH552" s="186"/>
      <c r="SCI552" s="186"/>
      <c r="SCJ552" s="186"/>
      <c r="SCK552" s="186"/>
      <c r="SCL552" s="186"/>
      <c r="SCM552" s="186"/>
      <c r="SCN552" s="186"/>
      <c r="SCO552" s="186"/>
      <c r="SCP552" s="186"/>
      <c r="SCQ552" s="186"/>
      <c r="SCR552" s="186"/>
      <c r="SCS552" s="186"/>
      <c r="SCT552" s="186"/>
      <c r="SCU552" s="186"/>
      <c r="SCV552" s="186"/>
      <c r="SCW552" s="186"/>
      <c r="SCX552" s="186"/>
      <c r="SCY552" s="186"/>
      <c r="SCZ552" s="186"/>
      <c r="SDA552" s="186"/>
      <c r="SDB552" s="186"/>
      <c r="SDC552" s="186"/>
      <c r="SDD552" s="186"/>
      <c r="SDE552" s="186"/>
      <c r="SDF552" s="186"/>
      <c r="SDG552" s="186"/>
      <c r="SDH552" s="186"/>
      <c r="SDI552" s="186"/>
      <c r="SDJ552" s="186"/>
      <c r="SDK552" s="186"/>
      <c r="SDL552" s="186"/>
      <c r="SDM552" s="186"/>
      <c r="SDN552" s="186"/>
      <c r="SDO552" s="186"/>
      <c r="SDP552" s="186"/>
      <c r="SDQ552" s="186"/>
      <c r="SDR552" s="186"/>
      <c r="SDS552" s="186"/>
      <c r="SDT552" s="186"/>
      <c r="SDU552" s="186"/>
      <c r="SDV552" s="186"/>
      <c r="SDW552" s="186"/>
      <c r="SDX552" s="186"/>
      <c r="SDY552" s="186"/>
      <c r="SDZ552" s="186"/>
      <c r="SEA552" s="186"/>
      <c r="SEB552" s="186"/>
      <c r="SEC552" s="186"/>
      <c r="SED552" s="186"/>
      <c r="SEE552" s="186"/>
      <c r="SEF552" s="186"/>
      <c r="SEG552" s="186"/>
      <c r="SEH552" s="186"/>
      <c r="SEI552" s="186"/>
      <c r="SEJ552" s="186"/>
      <c r="SEK552" s="186"/>
      <c r="SEL552" s="186"/>
      <c r="SEM552" s="186"/>
      <c r="SEN552" s="186"/>
      <c r="SEO552" s="186"/>
      <c r="SEP552" s="186"/>
      <c r="SEQ552" s="186"/>
      <c r="SER552" s="186"/>
      <c r="SES552" s="186"/>
      <c r="SET552" s="186"/>
      <c r="SEU552" s="186"/>
      <c r="SEV552" s="186"/>
      <c r="SEW552" s="186"/>
      <c r="SEX552" s="186"/>
      <c r="SEY552" s="186"/>
      <c r="SEZ552" s="186"/>
      <c r="SFA552" s="186"/>
      <c r="SFB552" s="186"/>
      <c r="SFC552" s="186"/>
      <c r="SFD552" s="186"/>
      <c r="SFE552" s="186"/>
      <c r="SFF552" s="186"/>
      <c r="SFG552" s="186"/>
      <c r="SFH552" s="186"/>
      <c r="SFI552" s="186"/>
      <c r="SFJ552" s="186"/>
      <c r="SFK552" s="186"/>
      <c r="SFL552" s="186"/>
      <c r="SFM552" s="186"/>
      <c r="SFN552" s="186"/>
      <c r="SFO552" s="186"/>
      <c r="SFP552" s="186"/>
      <c r="SFQ552" s="186"/>
      <c r="SFR552" s="186"/>
      <c r="SFS552" s="186"/>
      <c r="SFT552" s="186"/>
      <c r="SFU552" s="186"/>
      <c r="SFV552" s="186"/>
      <c r="SFW552" s="186"/>
      <c r="SFX552" s="186"/>
      <c r="SFY552" s="186"/>
      <c r="SFZ552" s="186"/>
      <c r="SGA552" s="186"/>
      <c r="SGB552" s="186"/>
      <c r="SGC552" s="186"/>
      <c r="SGD552" s="186"/>
      <c r="SGE552" s="186"/>
      <c r="SGF552" s="186"/>
      <c r="SGG552" s="186"/>
      <c r="SGH552" s="186"/>
      <c r="SGI552" s="186"/>
      <c r="SGJ552" s="186"/>
      <c r="SGK552" s="186"/>
      <c r="SGL552" s="186"/>
      <c r="SGM552" s="186"/>
      <c r="SGN552" s="186"/>
      <c r="SGO552" s="186"/>
      <c r="SGP552" s="186"/>
      <c r="SGQ552" s="186"/>
      <c r="SGR552" s="186"/>
      <c r="SGS552" s="186"/>
      <c r="SGT552" s="186"/>
      <c r="SGU552" s="186"/>
      <c r="SGV552" s="186"/>
      <c r="SGW552" s="186"/>
      <c r="SGX552" s="186"/>
      <c r="SGY552" s="186"/>
      <c r="SGZ552" s="186"/>
      <c r="SHA552" s="186"/>
      <c r="SHB552" s="186"/>
      <c r="SHC552" s="186"/>
      <c r="SHD552" s="186"/>
      <c r="SHE552" s="186"/>
      <c r="SHF552" s="186"/>
      <c r="SHG552" s="186"/>
      <c r="SHH552" s="186"/>
      <c r="SHI552" s="186"/>
      <c r="SHJ552" s="186"/>
      <c r="SHK552" s="186"/>
      <c r="SHL552" s="186"/>
      <c r="SHM552" s="186"/>
      <c r="SHN552" s="186"/>
      <c r="SHO552" s="186"/>
      <c r="SHP552" s="186"/>
      <c r="SHQ552" s="186"/>
      <c r="SHR552" s="186"/>
      <c r="SHS552" s="186"/>
      <c r="SHT552" s="186"/>
      <c r="SHU552" s="186"/>
      <c r="SHV552" s="186"/>
      <c r="SHW552" s="186"/>
      <c r="SHX552" s="186"/>
      <c r="SHY552" s="186"/>
      <c r="SHZ552" s="186"/>
      <c r="SIA552" s="186"/>
      <c r="SIB552" s="186"/>
      <c r="SIC552" s="186"/>
      <c r="SID552" s="186"/>
      <c r="SIE552" s="186"/>
      <c r="SIF552" s="186"/>
      <c r="SIG552" s="186"/>
      <c r="SIH552" s="186"/>
      <c r="SII552" s="186"/>
      <c r="SIJ552" s="186"/>
      <c r="SIK552" s="186"/>
      <c r="SIL552" s="186"/>
      <c r="SIM552" s="186"/>
      <c r="SIN552" s="186"/>
      <c r="SIO552" s="186"/>
      <c r="SIP552" s="186"/>
      <c r="SIQ552" s="186"/>
      <c r="SIR552" s="186"/>
      <c r="SIS552" s="186"/>
      <c r="SIT552" s="186"/>
      <c r="SIU552" s="186"/>
      <c r="SIV552" s="186"/>
      <c r="SIW552" s="186"/>
      <c r="SIX552" s="186"/>
      <c r="SIY552" s="186"/>
      <c r="SIZ552" s="186"/>
      <c r="SJA552" s="186"/>
      <c r="SJB552" s="186"/>
      <c r="SJC552" s="186"/>
      <c r="SJD552" s="186"/>
      <c r="SJE552" s="186"/>
      <c r="SJF552" s="186"/>
      <c r="SJG552" s="186"/>
      <c r="SJH552" s="186"/>
      <c r="SJI552" s="186"/>
      <c r="SJJ552" s="186"/>
      <c r="SJK552" s="186"/>
      <c r="SJL552" s="186"/>
      <c r="SJM552" s="186"/>
      <c r="SJN552" s="186"/>
      <c r="SJO552" s="186"/>
      <c r="SJP552" s="186"/>
      <c r="SJQ552" s="186"/>
      <c r="SJR552" s="186"/>
      <c r="SJS552" s="186"/>
      <c r="SJT552" s="186"/>
      <c r="SJU552" s="186"/>
      <c r="SJV552" s="186"/>
      <c r="SJW552" s="186"/>
      <c r="SJX552" s="186"/>
      <c r="SJY552" s="186"/>
      <c r="SJZ552" s="186"/>
      <c r="SKA552" s="186"/>
      <c r="SKB552" s="186"/>
      <c r="SKC552" s="186"/>
      <c r="SKD552" s="186"/>
      <c r="SKE552" s="186"/>
      <c r="SKF552" s="186"/>
      <c r="SKG552" s="186"/>
      <c r="SKH552" s="186"/>
      <c r="SKI552" s="186"/>
      <c r="SKJ552" s="186"/>
      <c r="SKK552" s="186"/>
      <c r="SKL552" s="186"/>
      <c r="SKM552" s="186"/>
      <c r="SKN552" s="186"/>
      <c r="SKO552" s="186"/>
      <c r="SKP552" s="186"/>
      <c r="SKQ552" s="186"/>
      <c r="SKR552" s="186"/>
      <c r="SKS552" s="186"/>
      <c r="SKT552" s="186"/>
      <c r="SKU552" s="186"/>
      <c r="SKV552" s="186"/>
      <c r="SKW552" s="186"/>
      <c r="SKX552" s="186"/>
      <c r="SKY552" s="186"/>
      <c r="SKZ552" s="186"/>
      <c r="SLA552" s="186"/>
      <c r="SLB552" s="186"/>
      <c r="SLC552" s="186"/>
      <c r="SLD552" s="186"/>
      <c r="SLE552" s="186"/>
      <c r="SLF552" s="186"/>
      <c r="SLG552" s="186"/>
      <c r="SLH552" s="186"/>
      <c r="SLI552" s="186"/>
      <c r="SLJ552" s="186"/>
      <c r="SLK552" s="186"/>
      <c r="SLL552" s="186"/>
      <c r="SLM552" s="186"/>
      <c r="SLN552" s="186"/>
      <c r="SLO552" s="186"/>
      <c r="SLP552" s="186"/>
      <c r="SLQ552" s="186"/>
      <c r="SLR552" s="186"/>
      <c r="SLS552" s="186"/>
      <c r="SLT552" s="186"/>
      <c r="SLU552" s="186"/>
      <c r="SLV552" s="186"/>
      <c r="SLW552" s="186"/>
      <c r="SLX552" s="186"/>
      <c r="SLY552" s="186"/>
      <c r="SLZ552" s="186"/>
      <c r="SMA552" s="186"/>
      <c r="SMB552" s="186"/>
      <c r="SMC552" s="186"/>
      <c r="SMD552" s="186"/>
      <c r="SME552" s="186"/>
      <c r="SMF552" s="186"/>
      <c r="SMG552" s="186"/>
      <c r="SMH552" s="186"/>
      <c r="SMI552" s="186"/>
      <c r="SMJ552" s="186"/>
      <c r="SMK552" s="186"/>
      <c r="SML552" s="186"/>
      <c r="SMM552" s="186"/>
      <c r="SMN552" s="186"/>
      <c r="SMO552" s="186"/>
      <c r="SMP552" s="186"/>
      <c r="SMQ552" s="186"/>
      <c r="SMR552" s="186"/>
      <c r="SMS552" s="186"/>
      <c r="SMT552" s="186"/>
      <c r="SMU552" s="186"/>
      <c r="SMV552" s="186"/>
      <c r="SMW552" s="186"/>
      <c r="SMX552" s="186"/>
      <c r="SMY552" s="186"/>
      <c r="SMZ552" s="186"/>
      <c r="SNA552" s="186"/>
      <c r="SNB552" s="186"/>
      <c r="SNC552" s="186"/>
      <c r="SND552" s="186"/>
      <c r="SNE552" s="186"/>
      <c r="SNF552" s="186"/>
      <c r="SNG552" s="186"/>
      <c r="SNH552" s="186"/>
      <c r="SNI552" s="186"/>
      <c r="SNJ552" s="186"/>
      <c r="SNK552" s="186"/>
      <c r="SNL552" s="186"/>
      <c r="SNM552" s="186"/>
      <c r="SNN552" s="186"/>
      <c r="SNO552" s="186"/>
      <c r="SNP552" s="186"/>
      <c r="SNQ552" s="186"/>
      <c r="SNR552" s="186"/>
      <c r="SNS552" s="186"/>
      <c r="SNT552" s="186"/>
      <c r="SNU552" s="186"/>
      <c r="SNV552" s="186"/>
      <c r="SNW552" s="186"/>
      <c r="SNX552" s="186"/>
      <c r="SNY552" s="186"/>
      <c r="SNZ552" s="186"/>
      <c r="SOA552" s="186"/>
      <c r="SOB552" s="186"/>
      <c r="SOC552" s="186"/>
      <c r="SOD552" s="186"/>
      <c r="SOE552" s="186"/>
      <c r="SOF552" s="186"/>
      <c r="SOG552" s="186"/>
      <c r="SOH552" s="186"/>
      <c r="SOI552" s="186"/>
      <c r="SOJ552" s="186"/>
      <c r="SOK552" s="186"/>
      <c r="SOL552" s="186"/>
      <c r="SOM552" s="186"/>
      <c r="SON552" s="186"/>
      <c r="SOO552" s="186"/>
      <c r="SOP552" s="186"/>
      <c r="SOQ552" s="186"/>
      <c r="SOR552" s="186"/>
      <c r="SOS552" s="186"/>
      <c r="SOT552" s="186"/>
      <c r="SOU552" s="186"/>
      <c r="SOV552" s="186"/>
      <c r="SOW552" s="186"/>
      <c r="SOX552" s="186"/>
      <c r="SOY552" s="186"/>
      <c r="SOZ552" s="186"/>
      <c r="SPA552" s="186"/>
      <c r="SPB552" s="186"/>
      <c r="SPC552" s="186"/>
      <c r="SPD552" s="186"/>
      <c r="SPE552" s="186"/>
      <c r="SPF552" s="186"/>
      <c r="SPG552" s="186"/>
      <c r="SPH552" s="186"/>
      <c r="SPI552" s="186"/>
      <c r="SPJ552" s="186"/>
      <c r="SPK552" s="186"/>
      <c r="SPL552" s="186"/>
      <c r="SPM552" s="186"/>
      <c r="SPN552" s="186"/>
      <c r="SPO552" s="186"/>
      <c r="SPP552" s="186"/>
      <c r="SPQ552" s="186"/>
      <c r="SPR552" s="186"/>
      <c r="SPS552" s="186"/>
      <c r="SPT552" s="186"/>
      <c r="SPU552" s="186"/>
      <c r="SPV552" s="186"/>
      <c r="SPW552" s="186"/>
      <c r="SPX552" s="186"/>
      <c r="SPY552" s="186"/>
      <c r="SPZ552" s="186"/>
      <c r="SQA552" s="186"/>
      <c r="SQB552" s="186"/>
      <c r="SQC552" s="186"/>
      <c r="SQD552" s="186"/>
      <c r="SQE552" s="186"/>
      <c r="SQF552" s="186"/>
      <c r="SQG552" s="186"/>
      <c r="SQH552" s="186"/>
      <c r="SQI552" s="186"/>
      <c r="SQJ552" s="186"/>
      <c r="SQK552" s="186"/>
      <c r="SQL552" s="186"/>
      <c r="SQM552" s="186"/>
      <c r="SQN552" s="186"/>
      <c r="SQO552" s="186"/>
      <c r="SQP552" s="186"/>
      <c r="SQQ552" s="186"/>
      <c r="SQR552" s="186"/>
      <c r="SQS552" s="186"/>
      <c r="SQT552" s="186"/>
      <c r="SQU552" s="186"/>
      <c r="SQV552" s="186"/>
      <c r="SQW552" s="186"/>
      <c r="SQX552" s="186"/>
      <c r="SQY552" s="186"/>
      <c r="SQZ552" s="186"/>
      <c r="SRA552" s="186"/>
      <c r="SRB552" s="186"/>
      <c r="SRC552" s="186"/>
      <c r="SRD552" s="186"/>
      <c r="SRE552" s="186"/>
      <c r="SRF552" s="186"/>
      <c r="SRG552" s="186"/>
      <c r="SRH552" s="186"/>
      <c r="SRI552" s="186"/>
      <c r="SRJ552" s="186"/>
      <c r="SRK552" s="186"/>
      <c r="SRL552" s="186"/>
      <c r="SRM552" s="186"/>
      <c r="SRN552" s="186"/>
      <c r="SRO552" s="186"/>
      <c r="SRP552" s="186"/>
      <c r="SRQ552" s="186"/>
      <c r="SRR552" s="186"/>
      <c r="SRS552" s="186"/>
      <c r="SRT552" s="186"/>
      <c r="SRU552" s="186"/>
      <c r="SRV552" s="186"/>
      <c r="SRW552" s="186"/>
      <c r="SRX552" s="186"/>
      <c r="SRY552" s="186"/>
      <c r="SRZ552" s="186"/>
      <c r="SSA552" s="186"/>
      <c r="SSB552" s="186"/>
      <c r="SSC552" s="186"/>
      <c r="SSD552" s="186"/>
      <c r="SSE552" s="186"/>
      <c r="SSF552" s="186"/>
      <c r="SSG552" s="186"/>
      <c r="SSH552" s="186"/>
      <c r="SSI552" s="186"/>
      <c r="SSJ552" s="186"/>
      <c r="SSK552" s="186"/>
      <c r="SSL552" s="186"/>
      <c r="SSM552" s="186"/>
      <c r="SSN552" s="186"/>
      <c r="SSO552" s="186"/>
      <c r="SSP552" s="186"/>
      <c r="SSQ552" s="186"/>
      <c r="SSR552" s="186"/>
      <c r="SSS552" s="186"/>
      <c r="SST552" s="186"/>
      <c r="SSU552" s="186"/>
      <c r="SSV552" s="186"/>
      <c r="SSW552" s="186"/>
      <c r="SSX552" s="186"/>
      <c r="SSY552" s="186"/>
      <c r="SSZ552" s="186"/>
      <c r="STA552" s="186"/>
      <c r="STB552" s="186"/>
      <c r="STC552" s="186"/>
      <c r="STD552" s="186"/>
      <c r="STE552" s="186"/>
      <c r="STF552" s="186"/>
      <c r="STG552" s="186"/>
      <c r="STH552" s="186"/>
      <c r="STI552" s="186"/>
      <c r="STJ552" s="186"/>
      <c r="STK552" s="186"/>
      <c r="STL552" s="186"/>
      <c r="STM552" s="186"/>
      <c r="STN552" s="186"/>
      <c r="STO552" s="186"/>
      <c r="STP552" s="186"/>
      <c r="STQ552" s="186"/>
      <c r="STR552" s="186"/>
      <c r="STS552" s="186"/>
      <c r="STT552" s="186"/>
      <c r="STU552" s="186"/>
      <c r="STV552" s="186"/>
      <c r="STW552" s="186"/>
      <c r="STX552" s="186"/>
      <c r="STY552" s="186"/>
      <c r="STZ552" s="186"/>
      <c r="SUA552" s="186"/>
      <c r="SUB552" s="186"/>
      <c r="SUC552" s="186"/>
      <c r="SUD552" s="186"/>
      <c r="SUE552" s="186"/>
      <c r="SUF552" s="186"/>
      <c r="SUG552" s="186"/>
      <c r="SUH552" s="186"/>
      <c r="SUI552" s="186"/>
      <c r="SUJ552" s="186"/>
      <c r="SUK552" s="186"/>
      <c r="SUL552" s="186"/>
      <c r="SUM552" s="186"/>
      <c r="SUN552" s="186"/>
      <c r="SUO552" s="186"/>
      <c r="SUP552" s="186"/>
      <c r="SUQ552" s="186"/>
      <c r="SUR552" s="186"/>
      <c r="SUS552" s="186"/>
      <c r="SUT552" s="186"/>
      <c r="SUU552" s="186"/>
      <c r="SUV552" s="186"/>
      <c r="SUW552" s="186"/>
      <c r="SUX552" s="186"/>
      <c r="SUY552" s="186"/>
      <c r="SUZ552" s="186"/>
      <c r="SVA552" s="186"/>
      <c r="SVB552" s="186"/>
      <c r="SVC552" s="186"/>
      <c r="SVD552" s="186"/>
      <c r="SVE552" s="186"/>
      <c r="SVF552" s="186"/>
      <c r="SVG552" s="186"/>
      <c r="SVH552" s="186"/>
      <c r="SVI552" s="186"/>
      <c r="SVJ552" s="186"/>
      <c r="SVK552" s="186"/>
      <c r="SVL552" s="186"/>
      <c r="SVM552" s="186"/>
      <c r="SVN552" s="186"/>
      <c r="SVO552" s="186"/>
      <c r="SVP552" s="186"/>
      <c r="SVQ552" s="186"/>
      <c r="SVR552" s="186"/>
      <c r="SVS552" s="186"/>
      <c r="SVT552" s="186"/>
      <c r="SVU552" s="186"/>
      <c r="SVV552" s="186"/>
      <c r="SVW552" s="186"/>
      <c r="SVX552" s="186"/>
      <c r="SVY552" s="186"/>
      <c r="SVZ552" s="186"/>
      <c r="SWA552" s="186"/>
      <c r="SWB552" s="186"/>
      <c r="SWC552" s="186"/>
      <c r="SWD552" s="186"/>
      <c r="SWE552" s="186"/>
      <c r="SWF552" s="186"/>
      <c r="SWG552" s="186"/>
      <c r="SWH552" s="186"/>
      <c r="SWI552" s="186"/>
      <c r="SWJ552" s="186"/>
      <c r="SWK552" s="186"/>
      <c r="SWL552" s="186"/>
      <c r="SWM552" s="186"/>
      <c r="SWN552" s="186"/>
      <c r="SWO552" s="186"/>
      <c r="SWP552" s="186"/>
      <c r="SWQ552" s="186"/>
      <c r="SWR552" s="186"/>
      <c r="SWS552" s="186"/>
      <c r="SWT552" s="186"/>
      <c r="SWU552" s="186"/>
      <c r="SWV552" s="186"/>
      <c r="SWW552" s="186"/>
      <c r="SWX552" s="186"/>
      <c r="SWY552" s="186"/>
      <c r="SWZ552" s="186"/>
      <c r="SXA552" s="186"/>
      <c r="SXB552" s="186"/>
      <c r="SXC552" s="186"/>
      <c r="SXD552" s="186"/>
      <c r="SXE552" s="186"/>
      <c r="SXF552" s="186"/>
      <c r="SXG552" s="186"/>
      <c r="SXH552" s="186"/>
      <c r="SXI552" s="186"/>
      <c r="SXJ552" s="186"/>
      <c r="SXK552" s="186"/>
      <c r="SXL552" s="186"/>
      <c r="SXM552" s="186"/>
      <c r="SXN552" s="186"/>
      <c r="SXO552" s="186"/>
      <c r="SXP552" s="186"/>
      <c r="SXQ552" s="186"/>
      <c r="SXR552" s="186"/>
      <c r="SXS552" s="186"/>
      <c r="SXT552" s="186"/>
      <c r="SXU552" s="186"/>
      <c r="SXV552" s="186"/>
      <c r="SXW552" s="186"/>
      <c r="SXX552" s="186"/>
      <c r="SXY552" s="186"/>
      <c r="SXZ552" s="186"/>
      <c r="SYA552" s="186"/>
      <c r="SYB552" s="186"/>
      <c r="SYC552" s="186"/>
      <c r="SYD552" s="186"/>
      <c r="SYE552" s="186"/>
      <c r="SYF552" s="186"/>
      <c r="SYG552" s="186"/>
      <c r="SYH552" s="186"/>
      <c r="SYI552" s="186"/>
      <c r="SYJ552" s="186"/>
      <c r="SYK552" s="186"/>
      <c r="SYL552" s="186"/>
      <c r="SYM552" s="186"/>
      <c r="SYN552" s="186"/>
      <c r="SYO552" s="186"/>
      <c r="SYP552" s="186"/>
      <c r="SYQ552" s="186"/>
      <c r="SYR552" s="186"/>
      <c r="SYS552" s="186"/>
      <c r="SYT552" s="186"/>
      <c r="SYU552" s="186"/>
      <c r="SYV552" s="186"/>
      <c r="SYW552" s="186"/>
      <c r="SYX552" s="186"/>
      <c r="SYY552" s="186"/>
      <c r="SYZ552" s="186"/>
      <c r="SZA552" s="186"/>
      <c r="SZB552" s="186"/>
      <c r="SZC552" s="186"/>
      <c r="SZD552" s="186"/>
      <c r="SZE552" s="186"/>
      <c r="SZF552" s="186"/>
      <c r="SZG552" s="186"/>
      <c r="SZH552" s="186"/>
      <c r="SZI552" s="186"/>
      <c r="SZJ552" s="186"/>
      <c r="SZK552" s="186"/>
      <c r="SZL552" s="186"/>
      <c r="SZM552" s="186"/>
      <c r="SZN552" s="186"/>
      <c r="SZO552" s="186"/>
      <c r="SZP552" s="186"/>
      <c r="SZQ552" s="186"/>
      <c r="SZR552" s="186"/>
      <c r="SZS552" s="186"/>
      <c r="SZT552" s="186"/>
      <c r="SZU552" s="186"/>
      <c r="SZV552" s="186"/>
      <c r="SZW552" s="186"/>
      <c r="SZX552" s="186"/>
      <c r="SZY552" s="186"/>
      <c r="SZZ552" s="186"/>
      <c r="TAA552" s="186"/>
      <c r="TAB552" s="186"/>
      <c r="TAC552" s="186"/>
      <c r="TAD552" s="186"/>
      <c r="TAE552" s="186"/>
      <c r="TAF552" s="186"/>
      <c r="TAG552" s="186"/>
      <c r="TAH552" s="186"/>
      <c r="TAI552" s="186"/>
      <c r="TAJ552" s="186"/>
      <c r="TAK552" s="186"/>
      <c r="TAL552" s="186"/>
      <c r="TAM552" s="186"/>
      <c r="TAN552" s="186"/>
      <c r="TAO552" s="186"/>
      <c r="TAP552" s="186"/>
      <c r="TAQ552" s="186"/>
      <c r="TAR552" s="186"/>
      <c r="TAS552" s="186"/>
      <c r="TAT552" s="186"/>
      <c r="TAU552" s="186"/>
      <c r="TAV552" s="186"/>
      <c r="TAW552" s="186"/>
      <c r="TAX552" s="186"/>
      <c r="TAY552" s="186"/>
      <c r="TAZ552" s="186"/>
      <c r="TBA552" s="186"/>
      <c r="TBB552" s="186"/>
      <c r="TBC552" s="186"/>
      <c r="TBD552" s="186"/>
      <c r="TBE552" s="186"/>
      <c r="TBF552" s="186"/>
      <c r="TBG552" s="186"/>
      <c r="TBH552" s="186"/>
      <c r="TBI552" s="186"/>
      <c r="TBJ552" s="186"/>
      <c r="TBK552" s="186"/>
      <c r="TBL552" s="186"/>
      <c r="TBM552" s="186"/>
      <c r="TBN552" s="186"/>
      <c r="TBO552" s="186"/>
      <c r="TBP552" s="186"/>
      <c r="TBQ552" s="186"/>
      <c r="TBR552" s="186"/>
      <c r="TBS552" s="186"/>
      <c r="TBT552" s="186"/>
      <c r="TBU552" s="186"/>
      <c r="TBV552" s="186"/>
      <c r="TBW552" s="186"/>
      <c r="TBX552" s="186"/>
      <c r="TBY552" s="186"/>
      <c r="TBZ552" s="186"/>
      <c r="TCA552" s="186"/>
      <c r="TCB552" s="186"/>
      <c r="TCC552" s="186"/>
      <c r="TCD552" s="186"/>
      <c r="TCE552" s="186"/>
      <c r="TCF552" s="186"/>
      <c r="TCG552" s="186"/>
      <c r="TCH552" s="186"/>
      <c r="TCI552" s="186"/>
      <c r="TCJ552" s="186"/>
      <c r="TCK552" s="186"/>
      <c r="TCL552" s="186"/>
      <c r="TCM552" s="186"/>
      <c r="TCN552" s="186"/>
      <c r="TCO552" s="186"/>
      <c r="TCP552" s="186"/>
      <c r="TCQ552" s="186"/>
      <c r="TCR552" s="186"/>
      <c r="TCS552" s="186"/>
      <c r="TCT552" s="186"/>
      <c r="TCU552" s="186"/>
      <c r="TCV552" s="186"/>
      <c r="TCW552" s="186"/>
      <c r="TCX552" s="186"/>
      <c r="TCY552" s="186"/>
      <c r="TCZ552" s="186"/>
      <c r="TDA552" s="186"/>
      <c r="TDB552" s="186"/>
      <c r="TDC552" s="186"/>
      <c r="TDD552" s="186"/>
      <c r="TDE552" s="186"/>
      <c r="TDF552" s="186"/>
      <c r="TDG552" s="186"/>
      <c r="TDH552" s="186"/>
      <c r="TDI552" s="186"/>
      <c r="TDJ552" s="186"/>
      <c r="TDK552" s="186"/>
      <c r="TDL552" s="186"/>
      <c r="TDM552" s="186"/>
      <c r="TDN552" s="186"/>
      <c r="TDO552" s="186"/>
      <c r="TDP552" s="186"/>
      <c r="TDQ552" s="186"/>
      <c r="TDR552" s="186"/>
      <c r="TDS552" s="186"/>
      <c r="TDT552" s="186"/>
      <c r="TDU552" s="186"/>
      <c r="TDV552" s="186"/>
      <c r="TDW552" s="186"/>
      <c r="TDX552" s="186"/>
      <c r="TDY552" s="186"/>
      <c r="TDZ552" s="186"/>
      <c r="TEA552" s="186"/>
      <c r="TEB552" s="186"/>
      <c r="TEC552" s="186"/>
      <c r="TED552" s="186"/>
      <c r="TEE552" s="186"/>
      <c r="TEF552" s="186"/>
      <c r="TEG552" s="186"/>
      <c r="TEH552" s="186"/>
      <c r="TEI552" s="186"/>
      <c r="TEJ552" s="186"/>
      <c r="TEK552" s="186"/>
      <c r="TEL552" s="186"/>
      <c r="TEM552" s="186"/>
      <c r="TEN552" s="186"/>
      <c r="TEO552" s="186"/>
      <c r="TEP552" s="186"/>
      <c r="TEQ552" s="186"/>
      <c r="TER552" s="186"/>
      <c r="TES552" s="186"/>
      <c r="TET552" s="186"/>
      <c r="TEU552" s="186"/>
      <c r="TEV552" s="186"/>
      <c r="TEW552" s="186"/>
      <c r="TEX552" s="186"/>
      <c r="TEY552" s="186"/>
      <c r="TEZ552" s="186"/>
      <c r="TFA552" s="186"/>
      <c r="TFB552" s="186"/>
      <c r="TFC552" s="186"/>
      <c r="TFD552" s="186"/>
      <c r="TFE552" s="186"/>
      <c r="TFF552" s="186"/>
      <c r="TFG552" s="186"/>
      <c r="TFH552" s="186"/>
      <c r="TFI552" s="186"/>
      <c r="TFJ552" s="186"/>
      <c r="TFK552" s="186"/>
      <c r="TFL552" s="186"/>
      <c r="TFM552" s="186"/>
      <c r="TFN552" s="186"/>
      <c r="TFO552" s="186"/>
      <c r="TFP552" s="186"/>
      <c r="TFQ552" s="186"/>
      <c r="TFR552" s="186"/>
      <c r="TFS552" s="186"/>
      <c r="TFT552" s="186"/>
      <c r="TFU552" s="186"/>
      <c r="TFV552" s="186"/>
      <c r="TFW552" s="186"/>
      <c r="TFX552" s="186"/>
      <c r="TFY552" s="186"/>
      <c r="TFZ552" s="186"/>
      <c r="TGA552" s="186"/>
      <c r="TGB552" s="186"/>
      <c r="TGC552" s="186"/>
      <c r="TGD552" s="186"/>
      <c r="TGE552" s="186"/>
      <c r="TGF552" s="186"/>
      <c r="TGG552" s="186"/>
      <c r="TGH552" s="186"/>
      <c r="TGI552" s="186"/>
      <c r="TGJ552" s="186"/>
      <c r="TGK552" s="186"/>
      <c r="TGL552" s="186"/>
      <c r="TGM552" s="186"/>
      <c r="TGN552" s="186"/>
      <c r="TGO552" s="186"/>
      <c r="TGP552" s="186"/>
      <c r="TGQ552" s="186"/>
      <c r="TGR552" s="186"/>
      <c r="TGS552" s="186"/>
      <c r="TGT552" s="186"/>
      <c r="TGU552" s="186"/>
      <c r="TGV552" s="186"/>
      <c r="TGW552" s="186"/>
      <c r="TGX552" s="186"/>
      <c r="TGY552" s="186"/>
      <c r="TGZ552" s="186"/>
      <c r="THA552" s="186"/>
      <c r="THB552" s="186"/>
      <c r="THC552" s="186"/>
      <c r="THD552" s="186"/>
      <c r="THE552" s="186"/>
      <c r="THF552" s="186"/>
      <c r="THG552" s="186"/>
      <c r="THH552" s="186"/>
      <c r="THI552" s="186"/>
      <c r="THJ552" s="186"/>
      <c r="THK552" s="186"/>
      <c r="THL552" s="186"/>
      <c r="THM552" s="186"/>
      <c r="THN552" s="186"/>
      <c r="THO552" s="186"/>
      <c r="THP552" s="186"/>
      <c r="THQ552" s="186"/>
      <c r="THR552" s="186"/>
      <c r="THS552" s="186"/>
      <c r="THT552" s="186"/>
      <c r="THU552" s="186"/>
      <c r="THV552" s="186"/>
      <c r="THW552" s="186"/>
      <c r="THX552" s="186"/>
      <c r="THY552" s="186"/>
      <c r="THZ552" s="186"/>
      <c r="TIA552" s="186"/>
      <c r="TIB552" s="186"/>
      <c r="TIC552" s="186"/>
      <c r="TID552" s="186"/>
      <c r="TIE552" s="186"/>
      <c r="TIF552" s="186"/>
      <c r="TIG552" s="186"/>
      <c r="TIH552" s="186"/>
      <c r="TII552" s="186"/>
      <c r="TIJ552" s="186"/>
      <c r="TIK552" s="186"/>
      <c r="TIL552" s="186"/>
      <c r="TIM552" s="186"/>
      <c r="TIN552" s="186"/>
      <c r="TIO552" s="186"/>
      <c r="TIP552" s="186"/>
      <c r="TIQ552" s="186"/>
      <c r="TIR552" s="186"/>
      <c r="TIS552" s="186"/>
      <c r="TIT552" s="186"/>
      <c r="TIU552" s="186"/>
      <c r="TIV552" s="186"/>
      <c r="TIW552" s="186"/>
      <c r="TIX552" s="186"/>
      <c r="TIY552" s="186"/>
      <c r="TIZ552" s="186"/>
      <c r="TJA552" s="186"/>
      <c r="TJB552" s="186"/>
      <c r="TJC552" s="186"/>
      <c r="TJD552" s="186"/>
      <c r="TJE552" s="186"/>
      <c r="TJF552" s="186"/>
      <c r="TJG552" s="186"/>
      <c r="TJH552" s="186"/>
      <c r="TJI552" s="186"/>
      <c r="TJJ552" s="186"/>
      <c r="TJK552" s="186"/>
      <c r="TJL552" s="186"/>
      <c r="TJM552" s="186"/>
      <c r="TJN552" s="186"/>
      <c r="TJO552" s="186"/>
      <c r="TJP552" s="186"/>
      <c r="TJQ552" s="186"/>
      <c r="TJR552" s="186"/>
      <c r="TJS552" s="186"/>
      <c r="TJT552" s="186"/>
      <c r="TJU552" s="186"/>
      <c r="TJV552" s="186"/>
      <c r="TJW552" s="186"/>
      <c r="TJX552" s="186"/>
      <c r="TJY552" s="186"/>
      <c r="TJZ552" s="186"/>
      <c r="TKA552" s="186"/>
      <c r="TKB552" s="186"/>
      <c r="TKC552" s="186"/>
      <c r="TKD552" s="186"/>
      <c r="TKE552" s="186"/>
      <c r="TKF552" s="186"/>
      <c r="TKG552" s="186"/>
      <c r="TKH552" s="186"/>
      <c r="TKI552" s="186"/>
      <c r="TKJ552" s="186"/>
      <c r="TKK552" s="186"/>
      <c r="TKL552" s="186"/>
      <c r="TKM552" s="186"/>
      <c r="TKN552" s="186"/>
      <c r="TKO552" s="186"/>
      <c r="TKP552" s="186"/>
      <c r="TKQ552" s="186"/>
      <c r="TKR552" s="186"/>
      <c r="TKS552" s="186"/>
      <c r="TKT552" s="186"/>
      <c r="TKU552" s="186"/>
      <c r="TKV552" s="186"/>
      <c r="TKW552" s="186"/>
      <c r="TKX552" s="186"/>
      <c r="TKY552" s="186"/>
      <c r="TKZ552" s="186"/>
      <c r="TLA552" s="186"/>
      <c r="TLB552" s="186"/>
      <c r="TLC552" s="186"/>
      <c r="TLD552" s="186"/>
      <c r="TLE552" s="186"/>
      <c r="TLF552" s="186"/>
      <c r="TLG552" s="186"/>
      <c r="TLH552" s="186"/>
      <c r="TLI552" s="186"/>
      <c r="TLJ552" s="186"/>
      <c r="TLK552" s="186"/>
      <c r="TLL552" s="186"/>
      <c r="TLM552" s="186"/>
      <c r="TLN552" s="186"/>
      <c r="TLO552" s="186"/>
      <c r="TLP552" s="186"/>
      <c r="TLQ552" s="186"/>
      <c r="TLR552" s="186"/>
      <c r="TLS552" s="186"/>
      <c r="TLT552" s="186"/>
      <c r="TLU552" s="186"/>
      <c r="TLV552" s="186"/>
      <c r="TLW552" s="186"/>
      <c r="TLX552" s="186"/>
      <c r="TLY552" s="186"/>
      <c r="TLZ552" s="186"/>
      <c r="TMA552" s="186"/>
      <c r="TMB552" s="186"/>
      <c r="TMC552" s="186"/>
      <c r="TMD552" s="186"/>
      <c r="TME552" s="186"/>
      <c r="TMF552" s="186"/>
      <c r="TMG552" s="186"/>
      <c r="TMH552" s="186"/>
      <c r="TMI552" s="186"/>
      <c r="TMJ552" s="186"/>
      <c r="TMK552" s="186"/>
      <c r="TML552" s="186"/>
      <c r="TMM552" s="186"/>
      <c r="TMN552" s="186"/>
      <c r="TMO552" s="186"/>
      <c r="TMP552" s="186"/>
      <c r="TMQ552" s="186"/>
      <c r="TMR552" s="186"/>
      <c r="TMS552" s="186"/>
      <c r="TMT552" s="186"/>
      <c r="TMU552" s="186"/>
      <c r="TMV552" s="186"/>
      <c r="TMW552" s="186"/>
      <c r="TMX552" s="186"/>
      <c r="TMY552" s="186"/>
      <c r="TMZ552" s="186"/>
      <c r="TNA552" s="186"/>
      <c r="TNB552" s="186"/>
      <c r="TNC552" s="186"/>
      <c r="TND552" s="186"/>
      <c r="TNE552" s="186"/>
      <c r="TNF552" s="186"/>
      <c r="TNG552" s="186"/>
      <c r="TNH552" s="186"/>
      <c r="TNI552" s="186"/>
      <c r="TNJ552" s="186"/>
      <c r="TNK552" s="186"/>
      <c r="TNL552" s="186"/>
      <c r="TNM552" s="186"/>
      <c r="TNN552" s="186"/>
      <c r="TNO552" s="186"/>
      <c r="TNP552" s="186"/>
      <c r="TNQ552" s="186"/>
      <c r="TNR552" s="186"/>
      <c r="TNS552" s="186"/>
      <c r="TNT552" s="186"/>
      <c r="TNU552" s="186"/>
      <c r="TNV552" s="186"/>
      <c r="TNW552" s="186"/>
      <c r="TNX552" s="186"/>
      <c r="TNY552" s="186"/>
      <c r="TNZ552" s="186"/>
      <c r="TOA552" s="186"/>
      <c r="TOB552" s="186"/>
      <c r="TOC552" s="186"/>
      <c r="TOD552" s="186"/>
      <c r="TOE552" s="186"/>
      <c r="TOF552" s="186"/>
      <c r="TOG552" s="186"/>
      <c r="TOH552" s="186"/>
      <c r="TOI552" s="186"/>
      <c r="TOJ552" s="186"/>
      <c r="TOK552" s="186"/>
      <c r="TOL552" s="186"/>
      <c r="TOM552" s="186"/>
      <c r="TON552" s="186"/>
      <c r="TOO552" s="186"/>
      <c r="TOP552" s="186"/>
      <c r="TOQ552" s="186"/>
      <c r="TOR552" s="186"/>
      <c r="TOS552" s="186"/>
      <c r="TOT552" s="186"/>
      <c r="TOU552" s="186"/>
      <c r="TOV552" s="186"/>
      <c r="TOW552" s="186"/>
      <c r="TOX552" s="186"/>
      <c r="TOY552" s="186"/>
      <c r="TOZ552" s="186"/>
      <c r="TPA552" s="186"/>
      <c r="TPB552" s="186"/>
      <c r="TPC552" s="186"/>
      <c r="TPD552" s="186"/>
      <c r="TPE552" s="186"/>
      <c r="TPF552" s="186"/>
      <c r="TPG552" s="186"/>
      <c r="TPH552" s="186"/>
      <c r="TPI552" s="186"/>
      <c r="TPJ552" s="186"/>
      <c r="TPK552" s="186"/>
      <c r="TPL552" s="186"/>
      <c r="TPM552" s="186"/>
      <c r="TPN552" s="186"/>
      <c r="TPO552" s="186"/>
      <c r="TPP552" s="186"/>
      <c r="TPQ552" s="186"/>
      <c r="TPR552" s="186"/>
      <c r="TPS552" s="186"/>
      <c r="TPT552" s="186"/>
      <c r="TPU552" s="186"/>
      <c r="TPV552" s="186"/>
      <c r="TPW552" s="186"/>
      <c r="TPX552" s="186"/>
      <c r="TPY552" s="186"/>
      <c r="TPZ552" s="186"/>
      <c r="TQA552" s="186"/>
      <c r="TQB552" s="186"/>
      <c r="TQC552" s="186"/>
      <c r="TQD552" s="186"/>
      <c r="TQE552" s="186"/>
      <c r="TQF552" s="186"/>
      <c r="TQG552" s="186"/>
      <c r="TQH552" s="186"/>
      <c r="TQI552" s="186"/>
      <c r="TQJ552" s="186"/>
      <c r="TQK552" s="186"/>
      <c r="TQL552" s="186"/>
      <c r="TQM552" s="186"/>
      <c r="TQN552" s="186"/>
      <c r="TQO552" s="186"/>
      <c r="TQP552" s="186"/>
      <c r="TQQ552" s="186"/>
      <c r="TQR552" s="186"/>
      <c r="TQS552" s="186"/>
      <c r="TQT552" s="186"/>
      <c r="TQU552" s="186"/>
      <c r="TQV552" s="186"/>
      <c r="TQW552" s="186"/>
      <c r="TQX552" s="186"/>
      <c r="TQY552" s="186"/>
      <c r="TQZ552" s="186"/>
      <c r="TRA552" s="186"/>
      <c r="TRB552" s="186"/>
      <c r="TRC552" s="186"/>
      <c r="TRD552" s="186"/>
      <c r="TRE552" s="186"/>
      <c r="TRF552" s="186"/>
      <c r="TRG552" s="186"/>
      <c r="TRH552" s="186"/>
      <c r="TRI552" s="186"/>
      <c r="TRJ552" s="186"/>
      <c r="TRK552" s="186"/>
      <c r="TRL552" s="186"/>
      <c r="TRM552" s="186"/>
      <c r="TRN552" s="186"/>
      <c r="TRO552" s="186"/>
      <c r="TRP552" s="186"/>
      <c r="TRQ552" s="186"/>
      <c r="TRR552" s="186"/>
      <c r="TRS552" s="186"/>
      <c r="TRT552" s="186"/>
      <c r="TRU552" s="186"/>
      <c r="TRV552" s="186"/>
      <c r="TRW552" s="186"/>
      <c r="TRX552" s="186"/>
      <c r="TRY552" s="186"/>
      <c r="TRZ552" s="186"/>
      <c r="TSA552" s="186"/>
      <c r="TSB552" s="186"/>
      <c r="TSC552" s="186"/>
      <c r="TSD552" s="186"/>
      <c r="TSE552" s="186"/>
      <c r="TSF552" s="186"/>
      <c r="TSG552" s="186"/>
      <c r="TSH552" s="186"/>
      <c r="TSI552" s="186"/>
      <c r="TSJ552" s="186"/>
      <c r="TSK552" s="186"/>
      <c r="TSL552" s="186"/>
      <c r="TSM552" s="186"/>
      <c r="TSN552" s="186"/>
      <c r="TSO552" s="186"/>
      <c r="TSP552" s="186"/>
      <c r="TSQ552" s="186"/>
      <c r="TSR552" s="186"/>
      <c r="TSS552" s="186"/>
      <c r="TST552" s="186"/>
      <c r="TSU552" s="186"/>
      <c r="TSV552" s="186"/>
      <c r="TSW552" s="186"/>
      <c r="TSX552" s="186"/>
      <c r="TSY552" s="186"/>
      <c r="TSZ552" s="186"/>
      <c r="TTA552" s="186"/>
      <c r="TTB552" s="186"/>
      <c r="TTC552" s="186"/>
      <c r="TTD552" s="186"/>
      <c r="TTE552" s="186"/>
      <c r="TTF552" s="186"/>
      <c r="TTG552" s="186"/>
      <c r="TTH552" s="186"/>
      <c r="TTI552" s="186"/>
      <c r="TTJ552" s="186"/>
      <c r="TTK552" s="186"/>
      <c r="TTL552" s="186"/>
      <c r="TTM552" s="186"/>
      <c r="TTN552" s="186"/>
      <c r="TTO552" s="186"/>
      <c r="TTP552" s="186"/>
      <c r="TTQ552" s="186"/>
      <c r="TTR552" s="186"/>
      <c r="TTS552" s="186"/>
      <c r="TTT552" s="186"/>
      <c r="TTU552" s="186"/>
      <c r="TTV552" s="186"/>
      <c r="TTW552" s="186"/>
      <c r="TTX552" s="186"/>
      <c r="TTY552" s="186"/>
      <c r="TTZ552" s="186"/>
      <c r="TUA552" s="186"/>
      <c r="TUB552" s="186"/>
      <c r="TUC552" s="186"/>
      <c r="TUD552" s="186"/>
      <c r="TUE552" s="186"/>
      <c r="TUF552" s="186"/>
      <c r="TUG552" s="186"/>
      <c r="TUH552" s="186"/>
      <c r="TUI552" s="186"/>
      <c r="TUJ552" s="186"/>
      <c r="TUK552" s="186"/>
      <c r="TUL552" s="186"/>
      <c r="TUM552" s="186"/>
      <c r="TUN552" s="186"/>
      <c r="TUO552" s="186"/>
      <c r="TUP552" s="186"/>
      <c r="TUQ552" s="186"/>
      <c r="TUR552" s="186"/>
      <c r="TUS552" s="186"/>
      <c r="TUT552" s="186"/>
      <c r="TUU552" s="186"/>
      <c r="TUV552" s="186"/>
      <c r="TUW552" s="186"/>
      <c r="TUX552" s="186"/>
      <c r="TUY552" s="186"/>
      <c r="TUZ552" s="186"/>
      <c r="TVA552" s="186"/>
      <c r="TVB552" s="186"/>
      <c r="TVC552" s="186"/>
      <c r="TVD552" s="186"/>
      <c r="TVE552" s="186"/>
      <c r="TVF552" s="186"/>
      <c r="TVG552" s="186"/>
      <c r="TVH552" s="186"/>
      <c r="TVI552" s="186"/>
      <c r="TVJ552" s="186"/>
      <c r="TVK552" s="186"/>
      <c r="TVL552" s="186"/>
      <c r="TVM552" s="186"/>
      <c r="TVN552" s="186"/>
      <c r="TVO552" s="186"/>
      <c r="TVP552" s="186"/>
      <c r="TVQ552" s="186"/>
      <c r="TVR552" s="186"/>
      <c r="TVS552" s="186"/>
      <c r="TVT552" s="186"/>
      <c r="TVU552" s="186"/>
      <c r="TVV552" s="186"/>
      <c r="TVW552" s="186"/>
      <c r="TVX552" s="186"/>
      <c r="TVY552" s="186"/>
      <c r="TVZ552" s="186"/>
      <c r="TWA552" s="186"/>
      <c r="TWB552" s="186"/>
      <c r="TWC552" s="186"/>
      <c r="TWD552" s="186"/>
      <c r="TWE552" s="186"/>
      <c r="TWF552" s="186"/>
      <c r="TWG552" s="186"/>
      <c r="TWH552" s="186"/>
      <c r="TWI552" s="186"/>
      <c r="TWJ552" s="186"/>
      <c r="TWK552" s="186"/>
      <c r="TWL552" s="186"/>
      <c r="TWM552" s="186"/>
      <c r="TWN552" s="186"/>
      <c r="TWO552" s="186"/>
      <c r="TWP552" s="186"/>
      <c r="TWQ552" s="186"/>
      <c r="TWR552" s="186"/>
      <c r="TWS552" s="186"/>
      <c r="TWT552" s="186"/>
      <c r="TWU552" s="186"/>
      <c r="TWV552" s="186"/>
      <c r="TWW552" s="186"/>
      <c r="TWX552" s="186"/>
      <c r="TWY552" s="186"/>
      <c r="TWZ552" s="186"/>
      <c r="TXA552" s="186"/>
      <c r="TXB552" s="186"/>
      <c r="TXC552" s="186"/>
      <c r="TXD552" s="186"/>
      <c r="TXE552" s="186"/>
      <c r="TXF552" s="186"/>
      <c r="TXG552" s="186"/>
      <c r="TXH552" s="186"/>
      <c r="TXI552" s="186"/>
      <c r="TXJ552" s="186"/>
      <c r="TXK552" s="186"/>
      <c r="TXL552" s="186"/>
      <c r="TXM552" s="186"/>
      <c r="TXN552" s="186"/>
      <c r="TXO552" s="186"/>
      <c r="TXP552" s="186"/>
      <c r="TXQ552" s="186"/>
      <c r="TXR552" s="186"/>
      <c r="TXS552" s="186"/>
      <c r="TXT552" s="186"/>
      <c r="TXU552" s="186"/>
      <c r="TXV552" s="186"/>
      <c r="TXW552" s="186"/>
      <c r="TXX552" s="186"/>
      <c r="TXY552" s="186"/>
      <c r="TXZ552" s="186"/>
      <c r="TYA552" s="186"/>
      <c r="TYB552" s="186"/>
      <c r="TYC552" s="186"/>
      <c r="TYD552" s="186"/>
      <c r="TYE552" s="186"/>
      <c r="TYF552" s="186"/>
      <c r="TYG552" s="186"/>
      <c r="TYH552" s="186"/>
      <c r="TYI552" s="186"/>
      <c r="TYJ552" s="186"/>
      <c r="TYK552" s="186"/>
      <c r="TYL552" s="186"/>
      <c r="TYM552" s="186"/>
      <c r="TYN552" s="186"/>
      <c r="TYO552" s="186"/>
      <c r="TYP552" s="186"/>
      <c r="TYQ552" s="186"/>
      <c r="TYR552" s="186"/>
      <c r="TYS552" s="186"/>
      <c r="TYT552" s="186"/>
      <c r="TYU552" s="186"/>
      <c r="TYV552" s="186"/>
      <c r="TYW552" s="186"/>
      <c r="TYX552" s="186"/>
      <c r="TYY552" s="186"/>
      <c r="TYZ552" s="186"/>
      <c r="TZA552" s="186"/>
      <c r="TZB552" s="186"/>
      <c r="TZC552" s="186"/>
      <c r="TZD552" s="186"/>
      <c r="TZE552" s="186"/>
      <c r="TZF552" s="186"/>
      <c r="TZG552" s="186"/>
      <c r="TZH552" s="186"/>
      <c r="TZI552" s="186"/>
      <c r="TZJ552" s="186"/>
      <c r="TZK552" s="186"/>
      <c r="TZL552" s="186"/>
      <c r="TZM552" s="186"/>
      <c r="TZN552" s="186"/>
      <c r="TZO552" s="186"/>
      <c r="TZP552" s="186"/>
      <c r="TZQ552" s="186"/>
      <c r="TZR552" s="186"/>
      <c r="TZS552" s="186"/>
      <c r="TZT552" s="186"/>
      <c r="TZU552" s="186"/>
      <c r="TZV552" s="186"/>
      <c r="TZW552" s="186"/>
      <c r="TZX552" s="186"/>
      <c r="TZY552" s="186"/>
      <c r="TZZ552" s="186"/>
      <c r="UAA552" s="186"/>
      <c r="UAB552" s="186"/>
      <c r="UAC552" s="186"/>
      <c r="UAD552" s="186"/>
      <c r="UAE552" s="186"/>
      <c r="UAF552" s="186"/>
      <c r="UAG552" s="186"/>
      <c r="UAH552" s="186"/>
      <c r="UAI552" s="186"/>
      <c r="UAJ552" s="186"/>
      <c r="UAK552" s="186"/>
      <c r="UAL552" s="186"/>
      <c r="UAM552" s="186"/>
      <c r="UAN552" s="186"/>
      <c r="UAO552" s="186"/>
      <c r="UAP552" s="186"/>
      <c r="UAQ552" s="186"/>
      <c r="UAR552" s="186"/>
      <c r="UAS552" s="186"/>
      <c r="UAT552" s="186"/>
      <c r="UAU552" s="186"/>
      <c r="UAV552" s="186"/>
      <c r="UAW552" s="186"/>
      <c r="UAX552" s="186"/>
      <c r="UAY552" s="186"/>
      <c r="UAZ552" s="186"/>
      <c r="UBA552" s="186"/>
      <c r="UBB552" s="186"/>
      <c r="UBC552" s="186"/>
      <c r="UBD552" s="186"/>
      <c r="UBE552" s="186"/>
      <c r="UBF552" s="186"/>
      <c r="UBG552" s="186"/>
      <c r="UBH552" s="186"/>
      <c r="UBI552" s="186"/>
      <c r="UBJ552" s="186"/>
      <c r="UBK552" s="186"/>
      <c r="UBL552" s="186"/>
      <c r="UBM552" s="186"/>
      <c r="UBN552" s="186"/>
      <c r="UBO552" s="186"/>
      <c r="UBP552" s="186"/>
      <c r="UBQ552" s="186"/>
      <c r="UBR552" s="186"/>
      <c r="UBS552" s="186"/>
      <c r="UBT552" s="186"/>
      <c r="UBU552" s="186"/>
      <c r="UBV552" s="186"/>
      <c r="UBW552" s="186"/>
      <c r="UBX552" s="186"/>
      <c r="UBY552" s="186"/>
      <c r="UBZ552" s="186"/>
      <c r="UCA552" s="186"/>
      <c r="UCB552" s="186"/>
      <c r="UCC552" s="186"/>
      <c r="UCD552" s="186"/>
      <c r="UCE552" s="186"/>
      <c r="UCF552" s="186"/>
      <c r="UCG552" s="186"/>
      <c r="UCH552" s="186"/>
      <c r="UCI552" s="186"/>
      <c r="UCJ552" s="186"/>
      <c r="UCK552" s="186"/>
      <c r="UCL552" s="186"/>
      <c r="UCM552" s="186"/>
      <c r="UCN552" s="186"/>
      <c r="UCO552" s="186"/>
      <c r="UCP552" s="186"/>
      <c r="UCQ552" s="186"/>
      <c r="UCR552" s="186"/>
      <c r="UCS552" s="186"/>
      <c r="UCT552" s="186"/>
      <c r="UCU552" s="186"/>
      <c r="UCV552" s="186"/>
      <c r="UCW552" s="186"/>
      <c r="UCX552" s="186"/>
      <c r="UCY552" s="186"/>
      <c r="UCZ552" s="186"/>
      <c r="UDA552" s="186"/>
      <c r="UDB552" s="186"/>
      <c r="UDC552" s="186"/>
      <c r="UDD552" s="186"/>
      <c r="UDE552" s="186"/>
      <c r="UDF552" s="186"/>
      <c r="UDG552" s="186"/>
      <c r="UDH552" s="186"/>
      <c r="UDI552" s="186"/>
      <c r="UDJ552" s="186"/>
      <c r="UDK552" s="186"/>
      <c r="UDL552" s="186"/>
      <c r="UDM552" s="186"/>
      <c r="UDN552" s="186"/>
      <c r="UDO552" s="186"/>
      <c r="UDP552" s="186"/>
      <c r="UDQ552" s="186"/>
      <c r="UDR552" s="186"/>
      <c r="UDS552" s="186"/>
      <c r="UDT552" s="186"/>
      <c r="UDU552" s="186"/>
      <c r="UDV552" s="186"/>
      <c r="UDW552" s="186"/>
      <c r="UDX552" s="186"/>
      <c r="UDY552" s="186"/>
      <c r="UDZ552" s="186"/>
      <c r="UEA552" s="186"/>
      <c r="UEB552" s="186"/>
      <c r="UEC552" s="186"/>
      <c r="UED552" s="186"/>
      <c r="UEE552" s="186"/>
      <c r="UEF552" s="186"/>
      <c r="UEG552" s="186"/>
      <c r="UEH552" s="186"/>
      <c r="UEI552" s="186"/>
      <c r="UEJ552" s="186"/>
      <c r="UEK552" s="186"/>
      <c r="UEL552" s="186"/>
      <c r="UEM552" s="186"/>
      <c r="UEN552" s="186"/>
      <c r="UEO552" s="186"/>
      <c r="UEP552" s="186"/>
      <c r="UEQ552" s="186"/>
      <c r="UER552" s="186"/>
      <c r="UES552" s="186"/>
      <c r="UET552" s="186"/>
      <c r="UEU552" s="186"/>
      <c r="UEV552" s="186"/>
      <c r="UEW552" s="186"/>
      <c r="UEX552" s="186"/>
      <c r="UEY552" s="186"/>
      <c r="UEZ552" s="186"/>
      <c r="UFA552" s="186"/>
      <c r="UFB552" s="186"/>
      <c r="UFC552" s="186"/>
      <c r="UFD552" s="186"/>
      <c r="UFE552" s="186"/>
      <c r="UFF552" s="186"/>
      <c r="UFG552" s="186"/>
      <c r="UFH552" s="186"/>
      <c r="UFI552" s="186"/>
      <c r="UFJ552" s="186"/>
      <c r="UFK552" s="186"/>
      <c r="UFL552" s="186"/>
      <c r="UFM552" s="186"/>
      <c r="UFN552" s="186"/>
      <c r="UFO552" s="186"/>
      <c r="UFP552" s="186"/>
      <c r="UFQ552" s="186"/>
      <c r="UFR552" s="186"/>
      <c r="UFS552" s="186"/>
      <c r="UFT552" s="186"/>
      <c r="UFU552" s="186"/>
      <c r="UFV552" s="186"/>
      <c r="UFW552" s="186"/>
      <c r="UFX552" s="186"/>
      <c r="UFY552" s="186"/>
      <c r="UFZ552" s="186"/>
      <c r="UGA552" s="186"/>
      <c r="UGB552" s="186"/>
      <c r="UGC552" s="186"/>
      <c r="UGD552" s="186"/>
      <c r="UGE552" s="186"/>
      <c r="UGF552" s="186"/>
      <c r="UGG552" s="186"/>
      <c r="UGH552" s="186"/>
      <c r="UGI552" s="186"/>
      <c r="UGJ552" s="186"/>
      <c r="UGK552" s="186"/>
      <c r="UGL552" s="186"/>
      <c r="UGM552" s="186"/>
      <c r="UGN552" s="186"/>
      <c r="UGO552" s="186"/>
      <c r="UGP552" s="186"/>
      <c r="UGQ552" s="186"/>
      <c r="UGR552" s="186"/>
      <c r="UGS552" s="186"/>
      <c r="UGT552" s="186"/>
      <c r="UGU552" s="186"/>
      <c r="UGV552" s="186"/>
      <c r="UGW552" s="186"/>
      <c r="UGX552" s="186"/>
      <c r="UGY552" s="186"/>
      <c r="UGZ552" s="186"/>
      <c r="UHA552" s="186"/>
      <c r="UHB552" s="186"/>
      <c r="UHC552" s="186"/>
      <c r="UHD552" s="186"/>
      <c r="UHE552" s="186"/>
      <c r="UHF552" s="186"/>
      <c r="UHG552" s="186"/>
      <c r="UHH552" s="186"/>
      <c r="UHI552" s="186"/>
      <c r="UHJ552" s="186"/>
      <c r="UHK552" s="186"/>
      <c r="UHL552" s="186"/>
      <c r="UHM552" s="186"/>
      <c r="UHN552" s="186"/>
      <c r="UHO552" s="186"/>
      <c r="UHP552" s="186"/>
      <c r="UHQ552" s="186"/>
      <c r="UHR552" s="186"/>
      <c r="UHS552" s="186"/>
      <c r="UHT552" s="186"/>
      <c r="UHU552" s="186"/>
      <c r="UHV552" s="186"/>
      <c r="UHW552" s="186"/>
      <c r="UHX552" s="186"/>
      <c r="UHY552" s="186"/>
      <c r="UHZ552" s="186"/>
      <c r="UIA552" s="186"/>
      <c r="UIB552" s="186"/>
      <c r="UIC552" s="186"/>
      <c r="UID552" s="186"/>
      <c r="UIE552" s="186"/>
      <c r="UIF552" s="186"/>
      <c r="UIG552" s="186"/>
      <c r="UIH552" s="186"/>
      <c r="UII552" s="186"/>
      <c r="UIJ552" s="186"/>
      <c r="UIK552" s="186"/>
      <c r="UIL552" s="186"/>
      <c r="UIM552" s="186"/>
      <c r="UIN552" s="186"/>
      <c r="UIO552" s="186"/>
      <c r="UIP552" s="186"/>
      <c r="UIQ552" s="186"/>
      <c r="UIR552" s="186"/>
      <c r="UIS552" s="186"/>
      <c r="UIT552" s="186"/>
      <c r="UIU552" s="186"/>
      <c r="UIV552" s="186"/>
      <c r="UIW552" s="186"/>
      <c r="UIX552" s="186"/>
      <c r="UIY552" s="186"/>
      <c r="UIZ552" s="186"/>
      <c r="UJA552" s="186"/>
      <c r="UJB552" s="186"/>
      <c r="UJC552" s="186"/>
      <c r="UJD552" s="186"/>
      <c r="UJE552" s="186"/>
      <c r="UJF552" s="186"/>
      <c r="UJG552" s="186"/>
      <c r="UJH552" s="186"/>
      <c r="UJI552" s="186"/>
      <c r="UJJ552" s="186"/>
      <c r="UJK552" s="186"/>
      <c r="UJL552" s="186"/>
      <c r="UJM552" s="186"/>
      <c r="UJN552" s="186"/>
      <c r="UJO552" s="186"/>
      <c r="UJP552" s="186"/>
      <c r="UJQ552" s="186"/>
      <c r="UJR552" s="186"/>
      <c r="UJS552" s="186"/>
      <c r="UJT552" s="186"/>
      <c r="UJU552" s="186"/>
      <c r="UJV552" s="186"/>
      <c r="UJW552" s="186"/>
      <c r="UJX552" s="186"/>
      <c r="UJY552" s="186"/>
      <c r="UJZ552" s="186"/>
      <c r="UKA552" s="186"/>
      <c r="UKB552" s="186"/>
      <c r="UKC552" s="186"/>
      <c r="UKD552" s="186"/>
      <c r="UKE552" s="186"/>
      <c r="UKF552" s="186"/>
      <c r="UKG552" s="186"/>
      <c r="UKH552" s="186"/>
      <c r="UKI552" s="186"/>
      <c r="UKJ552" s="186"/>
      <c r="UKK552" s="186"/>
      <c r="UKL552" s="186"/>
      <c r="UKM552" s="186"/>
      <c r="UKN552" s="186"/>
      <c r="UKO552" s="186"/>
      <c r="UKP552" s="186"/>
      <c r="UKQ552" s="186"/>
      <c r="UKR552" s="186"/>
      <c r="UKS552" s="186"/>
      <c r="UKT552" s="186"/>
      <c r="UKU552" s="186"/>
      <c r="UKV552" s="186"/>
      <c r="UKW552" s="186"/>
      <c r="UKX552" s="186"/>
      <c r="UKY552" s="186"/>
      <c r="UKZ552" s="186"/>
      <c r="ULA552" s="186"/>
      <c r="ULB552" s="186"/>
      <c r="ULC552" s="186"/>
      <c r="ULD552" s="186"/>
      <c r="ULE552" s="186"/>
      <c r="ULF552" s="186"/>
      <c r="ULG552" s="186"/>
      <c r="ULH552" s="186"/>
      <c r="ULI552" s="186"/>
      <c r="ULJ552" s="186"/>
      <c r="ULK552" s="186"/>
      <c r="ULL552" s="186"/>
      <c r="ULM552" s="186"/>
      <c r="ULN552" s="186"/>
      <c r="ULO552" s="186"/>
      <c r="ULP552" s="186"/>
      <c r="ULQ552" s="186"/>
      <c r="ULR552" s="186"/>
      <c r="ULS552" s="186"/>
      <c r="ULT552" s="186"/>
      <c r="ULU552" s="186"/>
      <c r="ULV552" s="186"/>
      <c r="ULW552" s="186"/>
      <c r="ULX552" s="186"/>
      <c r="ULY552" s="186"/>
      <c r="ULZ552" s="186"/>
      <c r="UMA552" s="186"/>
      <c r="UMB552" s="186"/>
      <c r="UMC552" s="186"/>
      <c r="UMD552" s="186"/>
      <c r="UME552" s="186"/>
      <c r="UMF552" s="186"/>
      <c r="UMG552" s="186"/>
      <c r="UMH552" s="186"/>
      <c r="UMI552" s="186"/>
      <c r="UMJ552" s="186"/>
      <c r="UMK552" s="186"/>
      <c r="UML552" s="186"/>
      <c r="UMM552" s="186"/>
      <c r="UMN552" s="186"/>
      <c r="UMO552" s="186"/>
      <c r="UMP552" s="186"/>
      <c r="UMQ552" s="186"/>
      <c r="UMR552" s="186"/>
      <c r="UMS552" s="186"/>
      <c r="UMT552" s="186"/>
      <c r="UMU552" s="186"/>
      <c r="UMV552" s="186"/>
      <c r="UMW552" s="186"/>
      <c r="UMX552" s="186"/>
      <c r="UMY552" s="186"/>
      <c r="UMZ552" s="186"/>
      <c r="UNA552" s="186"/>
      <c r="UNB552" s="186"/>
      <c r="UNC552" s="186"/>
      <c r="UND552" s="186"/>
      <c r="UNE552" s="186"/>
      <c r="UNF552" s="186"/>
      <c r="UNG552" s="186"/>
      <c r="UNH552" s="186"/>
      <c r="UNI552" s="186"/>
      <c r="UNJ552" s="186"/>
      <c r="UNK552" s="186"/>
      <c r="UNL552" s="186"/>
      <c r="UNM552" s="186"/>
      <c r="UNN552" s="186"/>
      <c r="UNO552" s="186"/>
      <c r="UNP552" s="186"/>
      <c r="UNQ552" s="186"/>
      <c r="UNR552" s="186"/>
      <c r="UNS552" s="186"/>
      <c r="UNT552" s="186"/>
      <c r="UNU552" s="186"/>
      <c r="UNV552" s="186"/>
      <c r="UNW552" s="186"/>
      <c r="UNX552" s="186"/>
      <c r="UNY552" s="186"/>
      <c r="UNZ552" s="186"/>
      <c r="UOA552" s="186"/>
      <c r="UOB552" s="186"/>
      <c r="UOC552" s="186"/>
      <c r="UOD552" s="186"/>
      <c r="UOE552" s="186"/>
      <c r="UOF552" s="186"/>
      <c r="UOG552" s="186"/>
      <c r="UOH552" s="186"/>
      <c r="UOI552" s="186"/>
      <c r="UOJ552" s="186"/>
      <c r="UOK552" s="186"/>
      <c r="UOL552" s="186"/>
      <c r="UOM552" s="186"/>
      <c r="UON552" s="186"/>
      <c r="UOO552" s="186"/>
      <c r="UOP552" s="186"/>
      <c r="UOQ552" s="186"/>
      <c r="UOR552" s="186"/>
      <c r="UOS552" s="186"/>
      <c r="UOT552" s="186"/>
      <c r="UOU552" s="186"/>
      <c r="UOV552" s="186"/>
      <c r="UOW552" s="186"/>
      <c r="UOX552" s="186"/>
      <c r="UOY552" s="186"/>
      <c r="UOZ552" s="186"/>
      <c r="UPA552" s="186"/>
      <c r="UPB552" s="186"/>
      <c r="UPC552" s="186"/>
      <c r="UPD552" s="186"/>
      <c r="UPE552" s="186"/>
      <c r="UPF552" s="186"/>
      <c r="UPG552" s="186"/>
      <c r="UPH552" s="186"/>
      <c r="UPI552" s="186"/>
      <c r="UPJ552" s="186"/>
      <c r="UPK552" s="186"/>
      <c r="UPL552" s="186"/>
      <c r="UPM552" s="186"/>
      <c r="UPN552" s="186"/>
      <c r="UPO552" s="186"/>
      <c r="UPP552" s="186"/>
      <c r="UPQ552" s="186"/>
      <c r="UPR552" s="186"/>
      <c r="UPS552" s="186"/>
      <c r="UPT552" s="186"/>
      <c r="UPU552" s="186"/>
      <c r="UPV552" s="186"/>
      <c r="UPW552" s="186"/>
      <c r="UPX552" s="186"/>
      <c r="UPY552" s="186"/>
      <c r="UPZ552" s="186"/>
      <c r="UQA552" s="186"/>
      <c r="UQB552" s="186"/>
      <c r="UQC552" s="186"/>
      <c r="UQD552" s="186"/>
      <c r="UQE552" s="186"/>
      <c r="UQF552" s="186"/>
      <c r="UQG552" s="186"/>
      <c r="UQH552" s="186"/>
      <c r="UQI552" s="186"/>
      <c r="UQJ552" s="186"/>
      <c r="UQK552" s="186"/>
      <c r="UQL552" s="186"/>
      <c r="UQM552" s="186"/>
      <c r="UQN552" s="186"/>
      <c r="UQO552" s="186"/>
      <c r="UQP552" s="186"/>
      <c r="UQQ552" s="186"/>
      <c r="UQR552" s="186"/>
      <c r="UQS552" s="186"/>
      <c r="UQT552" s="186"/>
      <c r="UQU552" s="186"/>
      <c r="UQV552" s="186"/>
      <c r="UQW552" s="186"/>
      <c r="UQX552" s="186"/>
      <c r="UQY552" s="186"/>
      <c r="UQZ552" s="186"/>
      <c r="URA552" s="186"/>
      <c r="URB552" s="186"/>
      <c r="URC552" s="186"/>
      <c r="URD552" s="186"/>
      <c r="URE552" s="186"/>
      <c r="URF552" s="186"/>
      <c r="URG552" s="186"/>
      <c r="URH552" s="186"/>
      <c r="URI552" s="186"/>
      <c r="URJ552" s="186"/>
      <c r="URK552" s="186"/>
      <c r="URL552" s="186"/>
      <c r="URM552" s="186"/>
      <c r="URN552" s="186"/>
      <c r="URO552" s="186"/>
      <c r="URP552" s="186"/>
      <c r="URQ552" s="186"/>
      <c r="URR552" s="186"/>
      <c r="URS552" s="186"/>
      <c r="URT552" s="186"/>
      <c r="URU552" s="186"/>
      <c r="URV552" s="186"/>
      <c r="URW552" s="186"/>
      <c r="URX552" s="186"/>
      <c r="URY552" s="186"/>
      <c r="URZ552" s="186"/>
      <c r="USA552" s="186"/>
      <c r="USB552" s="186"/>
      <c r="USC552" s="186"/>
      <c r="USD552" s="186"/>
      <c r="USE552" s="186"/>
      <c r="USF552" s="186"/>
      <c r="USG552" s="186"/>
      <c r="USH552" s="186"/>
      <c r="USI552" s="186"/>
      <c r="USJ552" s="186"/>
      <c r="USK552" s="186"/>
      <c r="USL552" s="186"/>
      <c r="USM552" s="186"/>
      <c r="USN552" s="186"/>
      <c r="USO552" s="186"/>
      <c r="USP552" s="186"/>
      <c r="USQ552" s="186"/>
      <c r="USR552" s="186"/>
      <c r="USS552" s="186"/>
      <c r="UST552" s="186"/>
      <c r="USU552" s="186"/>
      <c r="USV552" s="186"/>
      <c r="USW552" s="186"/>
      <c r="USX552" s="186"/>
      <c r="USY552" s="186"/>
      <c r="USZ552" s="186"/>
      <c r="UTA552" s="186"/>
      <c r="UTB552" s="186"/>
      <c r="UTC552" s="186"/>
      <c r="UTD552" s="186"/>
      <c r="UTE552" s="186"/>
      <c r="UTF552" s="186"/>
      <c r="UTG552" s="186"/>
      <c r="UTH552" s="186"/>
      <c r="UTI552" s="186"/>
      <c r="UTJ552" s="186"/>
      <c r="UTK552" s="186"/>
      <c r="UTL552" s="186"/>
      <c r="UTM552" s="186"/>
      <c r="UTN552" s="186"/>
      <c r="UTO552" s="186"/>
      <c r="UTP552" s="186"/>
      <c r="UTQ552" s="186"/>
      <c r="UTR552" s="186"/>
      <c r="UTS552" s="186"/>
      <c r="UTT552" s="186"/>
      <c r="UTU552" s="186"/>
      <c r="UTV552" s="186"/>
      <c r="UTW552" s="186"/>
      <c r="UTX552" s="186"/>
      <c r="UTY552" s="186"/>
      <c r="UTZ552" s="186"/>
      <c r="UUA552" s="186"/>
      <c r="UUB552" s="186"/>
      <c r="UUC552" s="186"/>
      <c r="UUD552" s="186"/>
      <c r="UUE552" s="186"/>
      <c r="UUF552" s="186"/>
      <c r="UUG552" s="186"/>
      <c r="UUH552" s="186"/>
      <c r="UUI552" s="186"/>
      <c r="UUJ552" s="186"/>
      <c r="UUK552" s="186"/>
      <c r="UUL552" s="186"/>
      <c r="UUM552" s="186"/>
      <c r="UUN552" s="186"/>
      <c r="UUO552" s="186"/>
      <c r="UUP552" s="186"/>
      <c r="UUQ552" s="186"/>
      <c r="UUR552" s="186"/>
      <c r="UUS552" s="186"/>
      <c r="UUT552" s="186"/>
      <c r="UUU552" s="186"/>
      <c r="UUV552" s="186"/>
      <c r="UUW552" s="186"/>
      <c r="UUX552" s="186"/>
      <c r="UUY552" s="186"/>
      <c r="UUZ552" s="186"/>
      <c r="UVA552" s="186"/>
      <c r="UVB552" s="186"/>
      <c r="UVC552" s="186"/>
      <c r="UVD552" s="186"/>
      <c r="UVE552" s="186"/>
      <c r="UVF552" s="186"/>
      <c r="UVG552" s="186"/>
      <c r="UVH552" s="186"/>
      <c r="UVI552" s="186"/>
      <c r="UVJ552" s="186"/>
      <c r="UVK552" s="186"/>
      <c r="UVL552" s="186"/>
      <c r="UVM552" s="186"/>
      <c r="UVN552" s="186"/>
      <c r="UVO552" s="186"/>
      <c r="UVP552" s="186"/>
      <c r="UVQ552" s="186"/>
      <c r="UVR552" s="186"/>
      <c r="UVS552" s="186"/>
      <c r="UVT552" s="186"/>
      <c r="UVU552" s="186"/>
      <c r="UVV552" s="186"/>
      <c r="UVW552" s="186"/>
      <c r="UVX552" s="186"/>
      <c r="UVY552" s="186"/>
      <c r="UVZ552" s="186"/>
      <c r="UWA552" s="186"/>
      <c r="UWB552" s="186"/>
      <c r="UWC552" s="186"/>
      <c r="UWD552" s="186"/>
      <c r="UWE552" s="186"/>
      <c r="UWF552" s="186"/>
      <c r="UWG552" s="186"/>
      <c r="UWH552" s="186"/>
      <c r="UWI552" s="186"/>
      <c r="UWJ552" s="186"/>
      <c r="UWK552" s="186"/>
      <c r="UWL552" s="186"/>
      <c r="UWM552" s="186"/>
      <c r="UWN552" s="186"/>
      <c r="UWO552" s="186"/>
      <c r="UWP552" s="186"/>
      <c r="UWQ552" s="186"/>
      <c r="UWR552" s="186"/>
      <c r="UWS552" s="186"/>
      <c r="UWT552" s="186"/>
      <c r="UWU552" s="186"/>
      <c r="UWV552" s="186"/>
      <c r="UWW552" s="186"/>
      <c r="UWX552" s="186"/>
      <c r="UWY552" s="186"/>
      <c r="UWZ552" s="186"/>
      <c r="UXA552" s="186"/>
      <c r="UXB552" s="186"/>
      <c r="UXC552" s="186"/>
      <c r="UXD552" s="186"/>
      <c r="UXE552" s="186"/>
      <c r="UXF552" s="186"/>
      <c r="UXG552" s="186"/>
      <c r="UXH552" s="186"/>
      <c r="UXI552" s="186"/>
      <c r="UXJ552" s="186"/>
      <c r="UXK552" s="186"/>
      <c r="UXL552" s="186"/>
      <c r="UXM552" s="186"/>
      <c r="UXN552" s="186"/>
      <c r="UXO552" s="186"/>
      <c r="UXP552" s="186"/>
      <c r="UXQ552" s="186"/>
      <c r="UXR552" s="186"/>
      <c r="UXS552" s="186"/>
      <c r="UXT552" s="186"/>
      <c r="UXU552" s="186"/>
      <c r="UXV552" s="186"/>
      <c r="UXW552" s="186"/>
      <c r="UXX552" s="186"/>
      <c r="UXY552" s="186"/>
      <c r="UXZ552" s="186"/>
      <c r="UYA552" s="186"/>
      <c r="UYB552" s="186"/>
      <c r="UYC552" s="186"/>
      <c r="UYD552" s="186"/>
      <c r="UYE552" s="186"/>
      <c r="UYF552" s="186"/>
      <c r="UYG552" s="186"/>
      <c r="UYH552" s="186"/>
      <c r="UYI552" s="186"/>
      <c r="UYJ552" s="186"/>
      <c r="UYK552" s="186"/>
      <c r="UYL552" s="186"/>
      <c r="UYM552" s="186"/>
      <c r="UYN552" s="186"/>
      <c r="UYO552" s="186"/>
      <c r="UYP552" s="186"/>
      <c r="UYQ552" s="186"/>
      <c r="UYR552" s="186"/>
      <c r="UYS552" s="186"/>
      <c r="UYT552" s="186"/>
      <c r="UYU552" s="186"/>
      <c r="UYV552" s="186"/>
      <c r="UYW552" s="186"/>
      <c r="UYX552" s="186"/>
      <c r="UYY552" s="186"/>
      <c r="UYZ552" s="186"/>
      <c r="UZA552" s="186"/>
      <c r="UZB552" s="186"/>
      <c r="UZC552" s="186"/>
      <c r="UZD552" s="186"/>
      <c r="UZE552" s="186"/>
      <c r="UZF552" s="186"/>
      <c r="UZG552" s="186"/>
      <c r="UZH552" s="186"/>
      <c r="UZI552" s="186"/>
      <c r="UZJ552" s="186"/>
      <c r="UZK552" s="186"/>
      <c r="UZL552" s="186"/>
      <c r="UZM552" s="186"/>
      <c r="UZN552" s="186"/>
      <c r="UZO552" s="186"/>
      <c r="UZP552" s="186"/>
      <c r="UZQ552" s="186"/>
      <c r="UZR552" s="186"/>
      <c r="UZS552" s="186"/>
      <c r="UZT552" s="186"/>
      <c r="UZU552" s="186"/>
      <c r="UZV552" s="186"/>
      <c r="UZW552" s="186"/>
      <c r="UZX552" s="186"/>
      <c r="UZY552" s="186"/>
      <c r="UZZ552" s="186"/>
      <c r="VAA552" s="186"/>
      <c r="VAB552" s="186"/>
      <c r="VAC552" s="186"/>
      <c r="VAD552" s="186"/>
      <c r="VAE552" s="186"/>
      <c r="VAF552" s="186"/>
      <c r="VAG552" s="186"/>
      <c r="VAH552" s="186"/>
      <c r="VAI552" s="186"/>
      <c r="VAJ552" s="186"/>
      <c r="VAK552" s="186"/>
      <c r="VAL552" s="186"/>
      <c r="VAM552" s="186"/>
      <c r="VAN552" s="186"/>
      <c r="VAO552" s="186"/>
      <c r="VAP552" s="186"/>
      <c r="VAQ552" s="186"/>
      <c r="VAR552" s="186"/>
      <c r="VAS552" s="186"/>
      <c r="VAT552" s="186"/>
      <c r="VAU552" s="186"/>
      <c r="VAV552" s="186"/>
      <c r="VAW552" s="186"/>
      <c r="VAX552" s="186"/>
      <c r="VAY552" s="186"/>
      <c r="VAZ552" s="186"/>
      <c r="VBA552" s="186"/>
      <c r="VBB552" s="186"/>
      <c r="VBC552" s="186"/>
      <c r="VBD552" s="186"/>
      <c r="VBE552" s="186"/>
      <c r="VBF552" s="186"/>
      <c r="VBG552" s="186"/>
      <c r="VBH552" s="186"/>
      <c r="VBI552" s="186"/>
      <c r="VBJ552" s="186"/>
      <c r="VBK552" s="186"/>
      <c r="VBL552" s="186"/>
      <c r="VBM552" s="186"/>
      <c r="VBN552" s="186"/>
      <c r="VBO552" s="186"/>
      <c r="VBP552" s="186"/>
      <c r="VBQ552" s="186"/>
      <c r="VBR552" s="186"/>
      <c r="VBS552" s="186"/>
      <c r="VBT552" s="186"/>
      <c r="VBU552" s="186"/>
      <c r="VBV552" s="186"/>
      <c r="VBW552" s="186"/>
      <c r="VBX552" s="186"/>
      <c r="VBY552" s="186"/>
      <c r="VBZ552" s="186"/>
      <c r="VCA552" s="186"/>
      <c r="VCB552" s="186"/>
      <c r="VCC552" s="186"/>
      <c r="VCD552" s="186"/>
      <c r="VCE552" s="186"/>
      <c r="VCF552" s="186"/>
      <c r="VCG552" s="186"/>
      <c r="VCH552" s="186"/>
      <c r="VCI552" s="186"/>
      <c r="VCJ552" s="186"/>
      <c r="VCK552" s="186"/>
      <c r="VCL552" s="186"/>
      <c r="VCM552" s="186"/>
      <c r="VCN552" s="186"/>
      <c r="VCO552" s="186"/>
      <c r="VCP552" s="186"/>
      <c r="VCQ552" s="186"/>
      <c r="VCR552" s="186"/>
      <c r="VCS552" s="186"/>
      <c r="VCT552" s="186"/>
      <c r="VCU552" s="186"/>
      <c r="VCV552" s="186"/>
      <c r="VCW552" s="186"/>
      <c r="VCX552" s="186"/>
      <c r="VCY552" s="186"/>
      <c r="VCZ552" s="186"/>
      <c r="VDA552" s="186"/>
      <c r="VDB552" s="186"/>
      <c r="VDC552" s="186"/>
      <c r="VDD552" s="186"/>
      <c r="VDE552" s="186"/>
      <c r="VDF552" s="186"/>
      <c r="VDG552" s="186"/>
      <c r="VDH552" s="186"/>
      <c r="VDI552" s="186"/>
      <c r="VDJ552" s="186"/>
      <c r="VDK552" s="186"/>
      <c r="VDL552" s="186"/>
      <c r="VDM552" s="186"/>
      <c r="VDN552" s="186"/>
      <c r="VDO552" s="186"/>
      <c r="VDP552" s="186"/>
      <c r="VDQ552" s="186"/>
      <c r="VDR552" s="186"/>
      <c r="VDS552" s="186"/>
      <c r="VDT552" s="186"/>
      <c r="VDU552" s="186"/>
      <c r="VDV552" s="186"/>
      <c r="VDW552" s="186"/>
      <c r="VDX552" s="186"/>
      <c r="VDY552" s="186"/>
      <c r="VDZ552" s="186"/>
      <c r="VEA552" s="186"/>
      <c r="VEB552" s="186"/>
      <c r="VEC552" s="186"/>
      <c r="VED552" s="186"/>
      <c r="VEE552" s="186"/>
      <c r="VEF552" s="186"/>
      <c r="VEG552" s="186"/>
      <c r="VEH552" s="186"/>
      <c r="VEI552" s="186"/>
      <c r="VEJ552" s="186"/>
      <c r="VEK552" s="186"/>
      <c r="VEL552" s="186"/>
      <c r="VEM552" s="186"/>
      <c r="VEN552" s="186"/>
      <c r="VEO552" s="186"/>
      <c r="VEP552" s="186"/>
      <c r="VEQ552" s="186"/>
      <c r="VER552" s="186"/>
      <c r="VES552" s="186"/>
      <c r="VET552" s="186"/>
      <c r="VEU552" s="186"/>
      <c r="VEV552" s="186"/>
      <c r="VEW552" s="186"/>
      <c r="VEX552" s="186"/>
      <c r="VEY552" s="186"/>
      <c r="VEZ552" s="186"/>
      <c r="VFA552" s="186"/>
      <c r="VFB552" s="186"/>
      <c r="VFC552" s="186"/>
      <c r="VFD552" s="186"/>
      <c r="VFE552" s="186"/>
      <c r="VFF552" s="186"/>
      <c r="VFG552" s="186"/>
      <c r="VFH552" s="186"/>
      <c r="VFI552" s="186"/>
      <c r="VFJ552" s="186"/>
      <c r="VFK552" s="186"/>
      <c r="VFL552" s="186"/>
      <c r="VFM552" s="186"/>
      <c r="VFN552" s="186"/>
      <c r="VFO552" s="186"/>
      <c r="VFP552" s="186"/>
      <c r="VFQ552" s="186"/>
      <c r="VFR552" s="186"/>
      <c r="VFS552" s="186"/>
      <c r="VFT552" s="186"/>
      <c r="VFU552" s="186"/>
      <c r="VFV552" s="186"/>
      <c r="VFW552" s="186"/>
      <c r="VFX552" s="186"/>
      <c r="VFY552" s="186"/>
      <c r="VFZ552" s="186"/>
      <c r="VGA552" s="186"/>
      <c r="VGB552" s="186"/>
      <c r="VGC552" s="186"/>
      <c r="VGD552" s="186"/>
      <c r="VGE552" s="186"/>
      <c r="VGF552" s="186"/>
      <c r="VGG552" s="186"/>
      <c r="VGH552" s="186"/>
      <c r="VGI552" s="186"/>
      <c r="VGJ552" s="186"/>
      <c r="VGK552" s="186"/>
      <c r="VGL552" s="186"/>
      <c r="VGM552" s="186"/>
      <c r="VGN552" s="186"/>
      <c r="VGO552" s="186"/>
      <c r="VGP552" s="186"/>
      <c r="VGQ552" s="186"/>
      <c r="VGR552" s="186"/>
      <c r="VGS552" s="186"/>
      <c r="VGT552" s="186"/>
      <c r="VGU552" s="186"/>
      <c r="VGV552" s="186"/>
      <c r="VGW552" s="186"/>
      <c r="VGX552" s="186"/>
      <c r="VGY552" s="186"/>
      <c r="VGZ552" s="186"/>
      <c r="VHA552" s="186"/>
      <c r="VHB552" s="186"/>
      <c r="VHC552" s="186"/>
      <c r="VHD552" s="186"/>
      <c r="VHE552" s="186"/>
      <c r="VHF552" s="186"/>
      <c r="VHG552" s="186"/>
      <c r="VHH552" s="186"/>
      <c r="VHI552" s="186"/>
      <c r="VHJ552" s="186"/>
      <c r="VHK552" s="186"/>
      <c r="VHL552" s="186"/>
      <c r="VHM552" s="186"/>
      <c r="VHN552" s="186"/>
      <c r="VHO552" s="186"/>
      <c r="VHP552" s="186"/>
      <c r="VHQ552" s="186"/>
      <c r="VHR552" s="186"/>
      <c r="VHS552" s="186"/>
      <c r="VHT552" s="186"/>
      <c r="VHU552" s="186"/>
      <c r="VHV552" s="186"/>
      <c r="VHW552" s="186"/>
      <c r="VHX552" s="186"/>
      <c r="VHY552" s="186"/>
      <c r="VHZ552" s="186"/>
      <c r="VIA552" s="186"/>
      <c r="VIB552" s="186"/>
      <c r="VIC552" s="186"/>
      <c r="VID552" s="186"/>
      <c r="VIE552" s="186"/>
      <c r="VIF552" s="186"/>
      <c r="VIG552" s="186"/>
      <c r="VIH552" s="186"/>
      <c r="VII552" s="186"/>
      <c r="VIJ552" s="186"/>
      <c r="VIK552" s="186"/>
      <c r="VIL552" s="186"/>
      <c r="VIM552" s="186"/>
      <c r="VIN552" s="186"/>
      <c r="VIO552" s="186"/>
      <c r="VIP552" s="186"/>
      <c r="VIQ552" s="186"/>
      <c r="VIR552" s="186"/>
      <c r="VIS552" s="186"/>
      <c r="VIT552" s="186"/>
      <c r="VIU552" s="186"/>
      <c r="VIV552" s="186"/>
      <c r="VIW552" s="186"/>
      <c r="VIX552" s="186"/>
      <c r="VIY552" s="186"/>
      <c r="VIZ552" s="186"/>
      <c r="VJA552" s="186"/>
      <c r="VJB552" s="186"/>
      <c r="VJC552" s="186"/>
      <c r="VJD552" s="186"/>
      <c r="VJE552" s="186"/>
      <c r="VJF552" s="186"/>
      <c r="VJG552" s="186"/>
      <c r="VJH552" s="186"/>
      <c r="VJI552" s="186"/>
      <c r="VJJ552" s="186"/>
      <c r="VJK552" s="186"/>
      <c r="VJL552" s="186"/>
      <c r="VJM552" s="186"/>
      <c r="VJN552" s="186"/>
      <c r="VJO552" s="186"/>
      <c r="VJP552" s="186"/>
      <c r="VJQ552" s="186"/>
      <c r="VJR552" s="186"/>
      <c r="VJS552" s="186"/>
      <c r="VJT552" s="186"/>
      <c r="VJU552" s="186"/>
      <c r="VJV552" s="186"/>
      <c r="VJW552" s="186"/>
      <c r="VJX552" s="186"/>
      <c r="VJY552" s="186"/>
      <c r="VJZ552" s="186"/>
      <c r="VKA552" s="186"/>
      <c r="VKB552" s="186"/>
      <c r="VKC552" s="186"/>
      <c r="VKD552" s="186"/>
      <c r="VKE552" s="186"/>
      <c r="VKF552" s="186"/>
      <c r="VKG552" s="186"/>
      <c r="VKH552" s="186"/>
      <c r="VKI552" s="186"/>
      <c r="VKJ552" s="186"/>
      <c r="VKK552" s="186"/>
      <c r="VKL552" s="186"/>
      <c r="VKM552" s="186"/>
      <c r="VKN552" s="186"/>
      <c r="VKO552" s="186"/>
      <c r="VKP552" s="186"/>
      <c r="VKQ552" s="186"/>
      <c r="VKR552" s="186"/>
      <c r="VKS552" s="186"/>
      <c r="VKT552" s="186"/>
      <c r="VKU552" s="186"/>
      <c r="VKV552" s="186"/>
      <c r="VKW552" s="186"/>
      <c r="VKX552" s="186"/>
      <c r="VKY552" s="186"/>
      <c r="VKZ552" s="186"/>
      <c r="VLA552" s="186"/>
      <c r="VLB552" s="186"/>
      <c r="VLC552" s="186"/>
      <c r="VLD552" s="186"/>
      <c r="VLE552" s="186"/>
      <c r="VLF552" s="186"/>
      <c r="VLG552" s="186"/>
      <c r="VLH552" s="186"/>
      <c r="VLI552" s="186"/>
      <c r="VLJ552" s="186"/>
      <c r="VLK552" s="186"/>
      <c r="VLL552" s="186"/>
      <c r="VLM552" s="186"/>
      <c r="VLN552" s="186"/>
      <c r="VLO552" s="186"/>
      <c r="VLP552" s="186"/>
      <c r="VLQ552" s="186"/>
      <c r="VLR552" s="186"/>
      <c r="VLS552" s="186"/>
      <c r="VLT552" s="186"/>
      <c r="VLU552" s="186"/>
      <c r="VLV552" s="186"/>
      <c r="VLW552" s="186"/>
      <c r="VLX552" s="186"/>
      <c r="VLY552" s="186"/>
      <c r="VLZ552" s="186"/>
      <c r="VMA552" s="186"/>
      <c r="VMB552" s="186"/>
      <c r="VMC552" s="186"/>
      <c r="VMD552" s="186"/>
      <c r="VME552" s="186"/>
      <c r="VMF552" s="186"/>
      <c r="VMG552" s="186"/>
      <c r="VMH552" s="186"/>
      <c r="VMI552" s="186"/>
      <c r="VMJ552" s="186"/>
      <c r="VMK552" s="186"/>
      <c r="VML552" s="186"/>
      <c r="VMM552" s="186"/>
      <c r="VMN552" s="186"/>
      <c r="VMO552" s="186"/>
      <c r="VMP552" s="186"/>
      <c r="VMQ552" s="186"/>
      <c r="VMR552" s="186"/>
      <c r="VMS552" s="186"/>
      <c r="VMT552" s="186"/>
      <c r="VMU552" s="186"/>
      <c r="VMV552" s="186"/>
      <c r="VMW552" s="186"/>
      <c r="VMX552" s="186"/>
      <c r="VMY552" s="186"/>
      <c r="VMZ552" s="186"/>
      <c r="VNA552" s="186"/>
      <c r="VNB552" s="186"/>
      <c r="VNC552" s="186"/>
      <c r="VND552" s="186"/>
      <c r="VNE552" s="186"/>
      <c r="VNF552" s="186"/>
      <c r="VNG552" s="186"/>
      <c r="VNH552" s="186"/>
      <c r="VNI552" s="186"/>
      <c r="VNJ552" s="186"/>
      <c r="VNK552" s="186"/>
      <c r="VNL552" s="186"/>
      <c r="VNM552" s="186"/>
      <c r="VNN552" s="186"/>
      <c r="VNO552" s="186"/>
      <c r="VNP552" s="186"/>
      <c r="VNQ552" s="186"/>
      <c r="VNR552" s="186"/>
      <c r="VNS552" s="186"/>
      <c r="VNT552" s="186"/>
      <c r="VNU552" s="186"/>
      <c r="VNV552" s="186"/>
      <c r="VNW552" s="186"/>
      <c r="VNX552" s="186"/>
      <c r="VNY552" s="186"/>
      <c r="VNZ552" s="186"/>
      <c r="VOA552" s="186"/>
      <c r="VOB552" s="186"/>
      <c r="VOC552" s="186"/>
      <c r="VOD552" s="186"/>
      <c r="VOE552" s="186"/>
      <c r="VOF552" s="186"/>
      <c r="VOG552" s="186"/>
      <c r="VOH552" s="186"/>
      <c r="VOI552" s="186"/>
      <c r="VOJ552" s="186"/>
      <c r="VOK552" s="186"/>
      <c r="VOL552" s="186"/>
      <c r="VOM552" s="186"/>
      <c r="VON552" s="186"/>
      <c r="VOO552" s="186"/>
      <c r="VOP552" s="186"/>
      <c r="VOQ552" s="186"/>
      <c r="VOR552" s="186"/>
      <c r="VOS552" s="186"/>
      <c r="VOT552" s="186"/>
      <c r="VOU552" s="186"/>
      <c r="VOV552" s="186"/>
      <c r="VOW552" s="186"/>
      <c r="VOX552" s="186"/>
      <c r="VOY552" s="186"/>
      <c r="VOZ552" s="186"/>
      <c r="VPA552" s="186"/>
      <c r="VPB552" s="186"/>
      <c r="VPC552" s="186"/>
      <c r="VPD552" s="186"/>
      <c r="VPE552" s="186"/>
      <c r="VPF552" s="186"/>
      <c r="VPG552" s="186"/>
      <c r="VPH552" s="186"/>
      <c r="VPI552" s="186"/>
      <c r="VPJ552" s="186"/>
      <c r="VPK552" s="186"/>
      <c r="VPL552" s="186"/>
      <c r="VPM552" s="186"/>
      <c r="VPN552" s="186"/>
      <c r="VPO552" s="186"/>
      <c r="VPP552" s="186"/>
      <c r="VPQ552" s="186"/>
      <c r="VPR552" s="186"/>
      <c r="VPS552" s="186"/>
      <c r="VPT552" s="186"/>
      <c r="VPU552" s="186"/>
      <c r="VPV552" s="186"/>
      <c r="VPW552" s="186"/>
      <c r="VPX552" s="186"/>
      <c r="VPY552" s="186"/>
      <c r="VPZ552" s="186"/>
      <c r="VQA552" s="186"/>
      <c r="VQB552" s="186"/>
      <c r="VQC552" s="186"/>
      <c r="VQD552" s="186"/>
      <c r="VQE552" s="186"/>
      <c r="VQF552" s="186"/>
      <c r="VQG552" s="186"/>
      <c r="VQH552" s="186"/>
      <c r="VQI552" s="186"/>
      <c r="VQJ552" s="186"/>
      <c r="VQK552" s="186"/>
      <c r="VQL552" s="186"/>
      <c r="VQM552" s="186"/>
      <c r="VQN552" s="186"/>
      <c r="VQO552" s="186"/>
      <c r="VQP552" s="186"/>
      <c r="VQQ552" s="186"/>
      <c r="VQR552" s="186"/>
      <c r="VQS552" s="186"/>
      <c r="VQT552" s="186"/>
      <c r="VQU552" s="186"/>
      <c r="VQV552" s="186"/>
      <c r="VQW552" s="186"/>
      <c r="VQX552" s="186"/>
      <c r="VQY552" s="186"/>
      <c r="VQZ552" s="186"/>
      <c r="VRA552" s="186"/>
      <c r="VRB552" s="186"/>
      <c r="VRC552" s="186"/>
      <c r="VRD552" s="186"/>
      <c r="VRE552" s="186"/>
      <c r="VRF552" s="186"/>
      <c r="VRG552" s="186"/>
      <c r="VRH552" s="186"/>
      <c r="VRI552" s="186"/>
      <c r="VRJ552" s="186"/>
      <c r="VRK552" s="186"/>
      <c r="VRL552" s="186"/>
      <c r="VRM552" s="186"/>
      <c r="VRN552" s="186"/>
      <c r="VRO552" s="186"/>
      <c r="VRP552" s="186"/>
      <c r="VRQ552" s="186"/>
      <c r="VRR552" s="186"/>
      <c r="VRS552" s="186"/>
      <c r="VRT552" s="186"/>
      <c r="VRU552" s="186"/>
      <c r="VRV552" s="186"/>
      <c r="VRW552" s="186"/>
      <c r="VRX552" s="186"/>
      <c r="VRY552" s="186"/>
      <c r="VRZ552" s="186"/>
      <c r="VSA552" s="186"/>
      <c r="VSB552" s="186"/>
      <c r="VSC552" s="186"/>
      <c r="VSD552" s="186"/>
      <c r="VSE552" s="186"/>
      <c r="VSF552" s="186"/>
      <c r="VSG552" s="186"/>
      <c r="VSH552" s="186"/>
      <c r="VSI552" s="186"/>
      <c r="VSJ552" s="186"/>
      <c r="VSK552" s="186"/>
      <c r="VSL552" s="186"/>
      <c r="VSM552" s="186"/>
      <c r="VSN552" s="186"/>
      <c r="VSO552" s="186"/>
      <c r="VSP552" s="186"/>
      <c r="VSQ552" s="186"/>
      <c r="VSR552" s="186"/>
      <c r="VSS552" s="186"/>
      <c r="VST552" s="186"/>
      <c r="VSU552" s="186"/>
      <c r="VSV552" s="186"/>
      <c r="VSW552" s="186"/>
      <c r="VSX552" s="186"/>
      <c r="VSY552" s="186"/>
      <c r="VSZ552" s="186"/>
      <c r="VTA552" s="186"/>
      <c r="VTB552" s="186"/>
      <c r="VTC552" s="186"/>
      <c r="VTD552" s="186"/>
      <c r="VTE552" s="186"/>
      <c r="VTF552" s="186"/>
      <c r="VTG552" s="186"/>
      <c r="VTH552" s="186"/>
      <c r="VTI552" s="186"/>
      <c r="VTJ552" s="186"/>
      <c r="VTK552" s="186"/>
      <c r="VTL552" s="186"/>
      <c r="VTM552" s="186"/>
      <c r="VTN552" s="186"/>
      <c r="VTO552" s="186"/>
      <c r="VTP552" s="186"/>
      <c r="VTQ552" s="186"/>
      <c r="VTR552" s="186"/>
      <c r="VTS552" s="186"/>
      <c r="VTT552" s="186"/>
      <c r="VTU552" s="186"/>
      <c r="VTV552" s="186"/>
      <c r="VTW552" s="186"/>
      <c r="VTX552" s="186"/>
      <c r="VTY552" s="186"/>
      <c r="VTZ552" s="186"/>
      <c r="VUA552" s="186"/>
      <c r="VUB552" s="186"/>
      <c r="VUC552" s="186"/>
      <c r="VUD552" s="186"/>
      <c r="VUE552" s="186"/>
      <c r="VUF552" s="186"/>
      <c r="VUG552" s="186"/>
      <c r="VUH552" s="186"/>
      <c r="VUI552" s="186"/>
      <c r="VUJ552" s="186"/>
      <c r="VUK552" s="186"/>
      <c r="VUL552" s="186"/>
      <c r="VUM552" s="186"/>
      <c r="VUN552" s="186"/>
      <c r="VUO552" s="186"/>
      <c r="VUP552" s="186"/>
      <c r="VUQ552" s="186"/>
      <c r="VUR552" s="186"/>
      <c r="VUS552" s="186"/>
      <c r="VUT552" s="186"/>
      <c r="VUU552" s="186"/>
      <c r="VUV552" s="186"/>
      <c r="VUW552" s="186"/>
      <c r="VUX552" s="186"/>
      <c r="VUY552" s="186"/>
      <c r="VUZ552" s="186"/>
      <c r="VVA552" s="186"/>
      <c r="VVB552" s="186"/>
      <c r="VVC552" s="186"/>
      <c r="VVD552" s="186"/>
      <c r="VVE552" s="186"/>
      <c r="VVF552" s="186"/>
      <c r="VVG552" s="186"/>
      <c r="VVH552" s="186"/>
      <c r="VVI552" s="186"/>
      <c r="VVJ552" s="186"/>
      <c r="VVK552" s="186"/>
      <c r="VVL552" s="186"/>
      <c r="VVM552" s="186"/>
      <c r="VVN552" s="186"/>
      <c r="VVO552" s="186"/>
      <c r="VVP552" s="186"/>
      <c r="VVQ552" s="186"/>
      <c r="VVR552" s="186"/>
      <c r="VVS552" s="186"/>
      <c r="VVT552" s="186"/>
      <c r="VVU552" s="186"/>
      <c r="VVV552" s="186"/>
      <c r="VVW552" s="186"/>
      <c r="VVX552" s="186"/>
      <c r="VVY552" s="186"/>
      <c r="VVZ552" s="186"/>
      <c r="VWA552" s="186"/>
      <c r="VWB552" s="186"/>
      <c r="VWC552" s="186"/>
      <c r="VWD552" s="186"/>
      <c r="VWE552" s="186"/>
      <c r="VWF552" s="186"/>
      <c r="VWG552" s="186"/>
      <c r="VWH552" s="186"/>
      <c r="VWI552" s="186"/>
      <c r="VWJ552" s="186"/>
      <c r="VWK552" s="186"/>
      <c r="VWL552" s="186"/>
      <c r="VWM552" s="186"/>
      <c r="VWN552" s="186"/>
      <c r="VWO552" s="186"/>
      <c r="VWP552" s="186"/>
      <c r="VWQ552" s="186"/>
      <c r="VWR552" s="186"/>
      <c r="VWS552" s="186"/>
      <c r="VWT552" s="186"/>
      <c r="VWU552" s="186"/>
      <c r="VWV552" s="186"/>
      <c r="VWW552" s="186"/>
      <c r="VWX552" s="186"/>
      <c r="VWY552" s="186"/>
      <c r="VWZ552" s="186"/>
      <c r="VXA552" s="186"/>
      <c r="VXB552" s="186"/>
      <c r="VXC552" s="186"/>
      <c r="VXD552" s="186"/>
      <c r="VXE552" s="186"/>
      <c r="VXF552" s="186"/>
      <c r="VXG552" s="186"/>
      <c r="VXH552" s="186"/>
      <c r="VXI552" s="186"/>
      <c r="VXJ552" s="186"/>
      <c r="VXK552" s="186"/>
      <c r="VXL552" s="186"/>
      <c r="VXM552" s="186"/>
      <c r="VXN552" s="186"/>
      <c r="VXO552" s="186"/>
      <c r="VXP552" s="186"/>
      <c r="VXQ552" s="186"/>
      <c r="VXR552" s="186"/>
      <c r="VXS552" s="186"/>
      <c r="VXT552" s="186"/>
      <c r="VXU552" s="186"/>
      <c r="VXV552" s="186"/>
      <c r="VXW552" s="186"/>
      <c r="VXX552" s="186"/>
      <c r="VXY552" s="186"/>
      <c r="VXZ552" s="186"/>
      <c r="VYA552" s="186"/>
      <c r="VYB552" s="186"/>
      <c r="VYC552" s="186"/>
      <c r="VYD552" s="186"/>
      <c r="VYE552" s="186"/>
      <c r="VYF552" s="186"/>
      <c r="VYG552" s="186"/>
      <c r="VYH552" s="186"/>
      <c r="VYI552" s="186"/>
      <c r="VYJ552" s="186"/>
      <c r="VYK552" s="186"/>
      <c r="VYL552" s="186"/>
      <c r="VYM552" s="186"/>
      <c r="VYN552" s="186"/>
      <c r="VYO552" s="186"/>
      <c r="VYP552" s="186"/>
      <c r="VYQ552" s="186"/>
      <c r="VYR552" s="186"/>
      <c r="VYS552" s="186"/>
      <c r="VYT552" s="186"/>
      <c r="VYU552" s="186"/>
      <c r="VYV552" s="186"/>
      <c r="VYW552" s="186"/>
      <c r="VYX552" s="186"/>
      <c r="VYY552" s="186"/>
      <c r="VYZ552" s="186"/>
      <c r="VZA552" s="186"/>
      <c r="VZB552" s="186"/>
      <c r="VZC552" s="186"/>
      <c r="VZD552" s="186"/>
      <c r="VZE552" s="186"/>
      <c r="VZF552" s="186"/>
      <c r="VZG552" s="186"/>
      <c r="VZH552" s="186"/>
      <c r="VZI552" s="186"/>
      <c r="VZJ552" s="186"/>
      <c r="VZK552" s="186"/>
      <c r="VZL552" s="186"/>
      <c r="VZM552" s="186"/>
      <c r="VZN552" s="186"/>
      <c r="VZO552" s="186"/>
      <c r="VZP552" s="186"/>
      <c r="VZQ552" s="186"/>
      <c r="VZR552" s="186"/>
      <c r="VZS552" s="186"/>
      <c r="VZT552" s="186"/>
      <c r="VZU552" s="186"/>
      <c r="VZV552" s="186"/>
      <c r="VZW552" s="186"/>
      <c r="VZX552" s="186"/>
      <c r="VZY552" s="186"/>
      <c r="VZZ552" s="186"/>
      <c r="WAA552" s="186"/>
      <c r="WAB552" s="186"/>
      <c r="WAC552" s="186"/>
      <c r="WAD552" s="186"/>
      <c r="WAE552" s="186"/>
      <c r="WAF552" s="186"/>
      <c r="WAG552" s="186"/>
      <c r="WAH552" s="186"/>
      <c r="WAI552" s="186"/>
      <c r="WAJ552" s="186"/>
      <c r="WAK552" s="186"/>
      <c r="WAL552" s="186"/>
      <c r="WAM552" s="186"/>
      <c r="WAN552" s="186"/>
      <c r="WAO552" s="186"/>
      <c r="WAP552" s="186"/>
      <c r="WAQ552" s="186"/>
      <c r="WAR552" s="186"/>
      <c r="WAS552" s="186"/>
      <c r="WAT552" s="186"/>
      <c r="WAU552" s="186"/>
      <c r="WAV552" s="186"/>
      <c r="WAW552" s="186"/>
      <c r="WAX552" s="186"/>
      <c r="WAY552" s="186"/>
      <c r="WAZ552" s="186"/>
      <c r="WBA552" s="186"/>
      <c r="WBB552" s="186"/>
      <c r="WBC552" s="186"/>
      <c r="WBD552" s="186"/>
      <c r="WBE552" s="186"/>
      <c r="WBF552" s="186"/>
      <c r="WBG552" s="186"/>
      <c r="WBH552" s="186"/>
      <c r="WBI552" s="186"/>
      <c r="WBJ552" s="186"/>
      <c r="WBK552" s="186"/>
      <c r="WBL552" s="186"/>
      <c r="WBM552" s="186"/>
      <c r="WBN552" s="186"/>
      <c r="WBO552" s="186"/>
      <c r="WBP552" s="186"/>
      <c r="WBQ552" s="186"/>
      <c r="WBR552" s="186"/>
      <c r="WBS552" s="186"/>
      <c r="WBT552" s="186"/>
      <c r="WBU552" s="186"/>
      <c r="WBV552" s="186"/>
      <c r="WBW552" s="186"/>
      <c r="WBX552" s="186"/>
      <c r="WBY552" s="186"/>
      <c r="WBZ552" s="186"/>
      <c r="WCA552" s="186"/>
      <c r="WCB552" s="186"/>
      <c r="WCC552" s="186"/>
      <c r="WCD552" s="186"/>
      <c r="WCE552" s="186"/>
      <c r="WCF552" s="186"/>
      <c r="WCG552" s="186"/>
      <c r="WCH552" s="186"/>
      <c r="WCI552" s="186"/>
      <c r="WCJ552" s="186"/>
      <c r="WCK552" s="186"/>
      <c r="WCL552" s="186"/>
      <c r="WCM552" s="186"/>
      <c r="WCN552" s="186"/>
      <c r="WCO552" s="186"/>
      <c r="WCP552" s="186"/>
      <c r="WCQ552" s="186"/>
      <c r="WCR552" s="186"/>
      <c r="WCS552" s="186"/>
      <c r="WCT552" s="186"/>
      <c r="WCU552" s="186"/>
      <c r="WCV552" s="186"/>
      <c r="WCW552" s="186"/>
      <c r="WCX552" s="186"/>
      <c r="WCY552" s="186"/>
      <c r="WCZ552" s="186"/>
      <c r="WDA552" s="186"/>
      <c r="WDB552" s="186"/>
      <c r="WDC552" s="186"/>
      <c r="WDD552" s="186"/>
      <c r="WDE552" s="186"/>
      <c r="WDF552" s="186"/>
      <c r="WDG552" s="186"/>
      <c r="WDH552" s="186"/>
      <c r="WDI552" s="186"/>
      <c r="WDJ552" s="186"/>
      <c r="WDK552" s="186"/>
      <c r="WDL552" s="186"/>
      <c r="WDM552" s="186"/>
      <c r="WDN552" s="186"/>
      <c r="WDO552" s="186"/>
      <c r="WDP552" s="186"/>
      <c r="WDQ552" s="186"/>
      <c r="WDR552" s="186"/>
      <c r="WDS552" s="186"/>
      <c r="WDT552" s="186"/>
      <c r="WDU552" s="186"/>
      <c r="WDV552" s="186"/>
      <c r="WDW552" s="186"/>
      <c r="WDX552" s="186"/>
      <c r="WDY552" s="186"/>
      <c r="WDZ552" s="186"/>
      <c r="WEA552" s="186"/>
      <c r="WEB552" s="186"/>
      <c r="WEC552" s="186"/>
      <c r="WED552" s="186"/>
      <c r="WEE552" s="186"/>
      <c r="WEF552" s="186"/>
      <c r="WEG552" s="186"/>
      <c r="WEH552" s="186"/>
      <c r="WEI552" s="186"/>
      <c r="WEJ552" s="186"/>
      <c r="WEK552" s="186"/>
      <c r="WEL552" s="186"/>
      <c r="WEM552" s="186"/>
      <c r="WEN552" s="186"/>
      <c r="WEO552" s="186"/>
      <c r="WEP552" s="186"/>
      <c r="WEQ552" s="186"/>
      <c r="WER552" s="186"/>
      <c r="WES552" s="186"/>
      <c r="WET552" s="186"/>
      <c r="WEU552" s="186"/>
      <c r="WEV552" s="186"/>
      <c r="WEW552" s="186"/>
      <c r="WEX552" s="186"/>
      <c r="WEY552" s="186"/>
      <c r="WEZ552" s="186"/>
      <c r="WFA552" s="186"/>
      <c r="WFB552" s="186"/>
      <c r="WFC552" s="186"/>
      <c r="WFD552" s="186"/>
      <c r="WFE552" s="186"/>
      <c r="WFF552" s="186"/>
      <c r="WFG552" s="186"/>
      <c r="WFH552" s="186"/>
      <c r="WFI552" s="186"/>
      <c r="WFJ552" s="186"/>
      <c r="WFK552" s="186"/>
      <c r="WFL552" s="186"/>
      <c r="WFM552" s="186"/>
      <c r="WFN552" s="186"/>
      <c r="WFO552" s="186"/>
      <c r="WFP552" s="186"/>
      <c r="WFQ552" s="186"/>
      <c r="WFR552" s="186"/>
      <c r="WFS552" s="186"/>
      <c r="WFT552" s="186"/>
      <c r="WFU552" s="186"/>
      <c r="WFV552" s="186"/>
      <c r="WFW552" s="186"/>
      <c r="WFX552" s="186"/>
      <c r="WFY552" s="186"/>
      <c r="WFZ552" s="186"/>
      <c r="WGA552" s="186"/>
      <c r="WGB552" s="186"/>
      <c r="WGC552" s="186"/>
      <c r="WGD552" s="186"/>
      <c r="WGE552" s="186"/>
      <c r="WGF552" s="186"/>
      <c r="WGG552" s="186"/>
      <c r="WGH552" s="186"/>
      <c r="WGI552" s="186"/>
      <c r="WGJ552" s="186"/>
      <c r="WGK552" s="186"/>
      <c r="WGL552" s="186"/>
      <c r="WGM552" s="186"/>
      <c r="WGN552" s="186"/>
      <c r="WGO552" s="186"/>
      <c r="WGP552" s="186"/>
      <c r="WGQ552" s="186"/>
      <c r="WGR552" s="186"/>
      <c r="WGS552" s="186"/>
      <c r="WGT552" s="186"/>
      <c r="WGU552" s="186"/>
      <c r="WGV552" s="186"/>
      <c r="WGW552" s="186"/>
      <c r="WGX552" s="186"/>
      <c r="WGY552" s="186"/>
      <c r="WGZ552" s="186"/>
      <c r="WHA552" s="186"/>
      <c r="WHB552" s="186"/>
      <c r="WHC552" s="186"/>
      <c r="WHD552" s="186"/>
      <c r="WHE552" s="186"/>
      <c r="WHF552" s="186"/>
      <c r="WHG552" s="186"/>
      <c r="WHH552" s="186"/>
      <c r="WHI552" s="186"/>
      <c r="WHJ552" s="186"/>
      <c r="WHK552" s="186"/>
      <c r="WHL552" s="186"/>
      <c r="WHM552" s="186"/>
      <c r="WHN552" s="186"/>
      <c r="WHO552" s="186"/>
      <c r="WHP552" s="186"/>
      <c r="WHQ552" s="186"/>
      <c r="WHR552" s="186"/>
      <c r="WHS552" s="186"/>
      <c r="WHT552" s="186"/>
      <c r="WHU552" s="186"/>
      <c r="WHV552" s="186"/>
      <c r="WHW552" s="186"/>
      <c r="WHX552" s="186"/>
      <c r="WHY552" s="186"/>
      <c r="WHZ552" s="186"/>
      <c r="WIA552" s="186"/>
      <c r="WIB552" s="186"/>
      <c r="WIC552" s="186"/>
      <c r="WID552" s="186"/>
      <c r="WIE552" s="186"/>
      <c r="WIF552" s="186"/>
      <c r="WIG552" s="186"/>
      <c r="WIH552" s="186"/>
      <c r="WII552" s="186"/>
      <c r="WIJ552" s="186"/>
      <c r="WIK552" s="186"/>
      <c r="WIL552" s="186"/>
      <c r="WIM552" s="186"/>
      <c r="WIN552" s="186"/>
      <c r="WIO552" s="186"/>
      <c r="WIP552" s="186"/>
      <c r="WIQ552" s="186"/>
      <c r="WIR552" s="186"/>
      <c r="WIS552" s="186"/>
      <c r="WIT552" s="186"/>
      <c r="WIU552" s="186"/>
      <c r="WIV552" s="186"/>
      <c r="WIW552" s="186"/>
      <c r="WIX552" s="186"/>
      <c r="WIY552" s="186"/>
      <c r="WIZ552" s="186"/>
      <c r="WJA552" s="186"/>
      <c r="WJB552" s="186"/>
      <c r="WJC552" s="186"/>
      <c r="WJD552" s="186"/>
      <c r="WJE552" s="186"/>
      <c r="WJF552" s="186"/>
      <c r="WJG552" s="186"/>
      <c r="WJH552" s="186"/>
      <c r="WJI552" s="186"/>
      <c r="WJJ552" s="186"/>
      <c r="WJK552" s="186"/>
      <c r="WJL552" s="186"/>
      <c r="WJM552" s="186"/>
      <c r="WJN552" s="186"/>
      <c r="WJO552" s="186"/>
      <c r="WJP552" s="186"/>
      <c r="WJQ552" s="186"/>
      <c r="WJR552" s="186"/>
      <c r="WJS552" s="186"/>
      <c r="WJT552" s="186"/>
      <c r="WJU552" s="186"/>
      <c r="WJV552" s="186"/>
      <c r="WJW552" s="186"/>
      <c r="WJX552" s="186"/>
      <c r="WJY552" s="186"/>
      <c r="WJZ552" s="186"/>
      <c r="WKA552" s="186"/>
      <c r="WKB552" s="186"/>
      <c r="WKC552" s="186"/>
      <c r="WKD552" s="186"/>
      <c r="WKE552" s="186"/>
      <c r="WKF552" s="186"/>
      <c r="WKG552" s="186"/>
      <c r="WKH552" s="186"/>
      <c r="WKI552" s="186"/>
      <c r="WKJ552" s="186"/>
      <c r="WKK552" s="186"/>
      <c r="WKL552" s="186"/>
      <c r="WKM552" s="186"/>
      <c r="WKN552" s="186"/>
      <c r="WKO552" s="186"/>
      <c r="WKP552" s="186"/>
      <c r="WKQ552" s="186"/>
      <c r="WKR552" s="186"/>
      <c r="WKS552" s="186"/>
      <c r="WKT552" s="186"/>
      <c r="WKU552" s="186"/>
      <c r="WKV552" s="186"/>
      <c r="WKW552" s="186"/>
      <c r="WKX552" s="186"/>
      <c r="WKY552" s="186"/>
      <c r="WKZ552" s="186"/>
      <c r="WLA552" s="186"/>
      <c r="WLB552" s="186"/>
      <c r="WLC552" s="186"/>
      <c r="WLD552" s="186"/>
      <c r="WLE552" s="186"/>
      <c r="WLF552" s="186"/>
      <c r="WLG552" s="186"/>
      <c r="WLH552" s="186"/>
      <c r="WLI552" s="186"/>
      <c r="WLJ552" s="186"/>
      <c r="WLK552" s="186"/>
      <c r="WLL552" s="186"/>
      <c r="WLM552" s="186"/>
      <c r="WLN552" s="186"/>
      <c r="WLO552" s="186"/>
      <c r="WLP552" s="186"/>
      <c r="WLQ552" s="186"/>
      <c r="WLR552" s="186"/>
      <c r="WLS552" s="186"/>
      <c r="WLT552" s="186"/>
      <c r="WLU552" s="186"/>
      <c r="WLV552" s="186"/>
      <c r="WLW552" s="186"/>
      <c r="WLX552" s="186"/>
      <c r="WLY552" s="186"/>
      <c r="WLZ552" s="186"/>
      <c r="WMA552" s="186"/>
      <c r="WMB552" s="186"/>
      <c r="WMC552" s="186"/>
      <c r="WMD552" s="186"/>
      <c r="WME552" s="186"/>
      <c r="WMF552" s="186"/>
      <c r="WMG552" s="186"/>
      <c r="WMH552" s="186"/>
      <c r="WMI552" s="186"/>
      <c r="WMJ552" s="186"/>
      <c r="WMK552" s="186"/>
      <c r="WML552" s="186"/>
      <c r="WMM552" s="186"/>
      <c r="WMN552" s="186"/>
      <c r="WMO552" s="186"/>
      <c r="WMP552" s="186"/>
      <c r="WMQ552" s="186"/>
      <c r="WMR552" s="186"/>
      <c r="WMS552" s="186"/>
      <c r="WMT552" s="186"/>
      <c r="WMU552" s="186"/>
      <c r="WMV552" s="186"/>
      <c r="WMW552" s="186"/>
      <c r="WMX552" s="186"/>
      <c r="WMY552" s="186"/>
      <c r="WMZ552" s="186"/>
      <c r="WNA552" s="186"/>
      <c r="WNB552" s="186"/>
      <c r="WNC552" s="186"/>
      <c r="WND552" s="186"/>
      <c r="WNE552" s="186"/>
      <c r="WNF552" s="186"/>
      <c r="WNG552" s="186"/>
      <c r="WNH552" s="186"/>
      <c r="WNI552" s="186"/>
      <c r="WNJ552" s="186"/>
      <c r="WNK552" s="186"/>
      <c r="WNL552" s="186"/>
      <c r="WNM552" s="186"/>
      <c r="WNN552" s="186"/>
      <c r="WNO552" s="186"/>
      <c r="WNP552" s="186"/>
      <c r="WNQ552" s="186"/>
      <c r="WNR552" s="186"/>
      <c r="WNS552" s="186"/>
      <c r="WNT552" s="186"/>
      <c r="WNU552" s="186"/>
      <c r="WNV552" s="186"/>
      <c r="WNW552" s="186"/>
      <c r="WNX552" s="186"/>
      <c r="WNY552" s="186"/>
      <c r="WNZ552" s="186"/>
      <c r="WOA552" s="186"/>
      <c r="WOB552" s="186"/>
      <c r="WOC552" s="186"/>
      <c r="WOD552" s="186"/>
      <c r="WOE552" s="186"/>
      <c r="WOF552" s="186"/>
      <c r="WOG552" s="186"/>
      <c r="WOH552" s="186"/>
      <c r="WOI552" s="186"/>
      <c r="WOJ552" s="186"/>
      <c r="WOK552" s="186"/>
      <c r="WOL552" s="186"/>
      <c r="WOM552" s="186"/>
      <c r="WON552" s="186"/>
      <c r="WOO552" s="186"/>
      <c r="WOP552" s="186"/>
      <c r="WOQ552" s="186"/>
      <c r="WOR552" s="186"/>
      <c r="WOS552" s="186"/>
      <c r="WOT552" s="186"/>
      <c r="WOU552" s="186"/>
      <c r="WOV552" s="186"/>
      <c r="WOW552" s="186"/>
      <c r="WOX552" s="186"/>
      <c r="WOY552" s="186"/>
      <c r="WOZ552" s="186"/>
      <c r="WPA552" s="186"/>
      <c r="WPB552" s="186"/>
      <c r="WPC552" s="186"/>
      <c r="WPD552" s="186"/>
      <c r="WPE552" s="186"/>
      <c r="WPF552" s="186"/>
      <c r="WPG552" s="186"/>
      <c r="WPH552" s="186"/>
      <c r="WPI552" s="186"/>
      <c r="WPJ552" s="186"/>
      <c r="WPK552" s="186"/>
      <c r="WPL552" s="186"/>
      <c r="WPM552" s="186"/>
      <c r="WPN552" s="186"/>
      <c r="WPO552" s="186"/>
      <c r="WPP552" s="186"/>
      <c r="WPQ552" s="186"/>
      <c r="WPR552" s="186"/>
      <c r="WPS552" s="186"/>
      <c r="WPT552" s="186"/>
      <c r="WPU552" s="186"/>
      <c r="WPV552" s="186"/>
      <c r="WPW552" s="186"/>
      <c r="WPX552" s="186"/>
      <c r="WPY552" s="186"/>
      <c r="WPZ552" s="186"/>
      <c r="WQA552" s="186"/>
      <c r="WQB552" s="186"/>
      <c r="WQC552" s="186"/>
      <c r="WQD552" s="186"/>
      <c r="WQE552" s="186"/>
      <c r="WQF552" s="186"/>
      <c r="WQG552" s="186"/>
      <c r="WQH552" s="186"/>
      <c r="WQI552" s="186"/>
      <c r="WQJ552" s="186"/>
      <c r="WQK552" s="186"/>
      <c r="WQL552" s="186"/>
      <c r="WQM552" s="186"/>
      <c r="WQN552" s="186"/>
      <c r="WQO552" s="186"/>
      <c r="WQP552" s="186"/>
      <c r="WQQ552" s="186"/>
      <c r="WQR552" s="186"/>
      <c r="WQS552" s="186"/>
      <c r="WQT552" s="186"/>
      <c r="WQU552" s="186"/>
      <c r="WQV552" s="186"/>
      <c r="WQW552" s="186"/>
      <c r="WQX552" s="186"/>
      <c r="WQY552" s="186"/>
      <c r="WQZ552" s="186"/>
      <c r="WRA552" s="186"/>
      <c r="WRB552" s="186"/>
      <c r="WRC552" s="186"/>
      <c r="WRD552" s="186"/>
      <c r="WRE552" s="186"/>
      <c r="WRF552" s="186"/>
      <c r="WRG552" s="186"/>
      <c r="WRH552" s="186"/>
      <c r="WRI552" s="186"/>
      <c r="WRJ552" s="186"/>
      <c r="WRK552" s="186"/>
      <c r="WRL552" s="186"/>
      <c r="WRM552" s="186"/>
      <c r="WRN552" s="186"/>
      <c r="WRO552" s="186"/>
      <c r="WRP552" s="186"/>
      <c r="WRQ552" s="186"/>
      <c r="WRR552" s="186"/>
      <c r="WRS552" s="186"/>
      <c r="WRT552" s="186"/>
      <c r="WRU552" s="186"/>
      <c r="WRV552" s="186"/>
      <c r="WRW552" s="186"/>
      <c r="WRX552" s="186"/>
      <c r="WRY552" s="186"/>
      <c r="WRZ552" s="186"/>
      <c r="WSA552" s="186"/>
      <c r="WSB552" s="186"/>
      <c r="WSC552" s="186"/>
      <c r="WSD552" s="186"/>
      <c r="WSE552" s="186"/>
      <c r="WSF552" s="186"/>
      <c r="WSG552" s="186"/>
      <c r="WSH552" s="186"/>
      <c r="WSI552" s="186"/>
      <c r="WSJ552" s="186"/>
      <c r="WSK552" s="186"/>
      <c r="WSL552" s="186"/>
      <c r="WSM552" s="186"/>
      <c r="WSN552" s="186"/>
      <c r="WSO552" s="186"/>
      <c r="WSP552" s="186"/>
      <c r="WSQ552" s="186"/>
      <c r="WSR552" s="186"/>
      <c r="WSS552" s="186"/>
      <c r="WST552" s="186"/>
      <c r="WSU552" s="186"/>
      <c r="WSV552" s="186"/>
      <c r="WSW552" s="186"/>
      <c r="WSX552" s="186"/>
      <c r="WSY552" s="186"/>
      <c r="WSZ552" s="186"/>
      <c r="WTA552" s="186"/>
      <c r="WTB552" s="186"/>
      <c r="WTC552" s="186"/>
      <c r="WTD552" s="186"/>
      <c r="WTE552" s="186"/>
      <c r="WTF552" s="186"/>
      <c r="WTG552" s="186"/>
      <c r="WTH552" s="186"/>
      <c r="WTI552" s="186"/>
      <c r="WTJ552" s="186"/>
      <c r="WTK552" s="186"/>
      <c r="WTL552" s="186"/>
      <c r="WTM552" s="186"/>
      <c r="WTN552" s="186"/>
      <c r="WTO552" s="186"/>
      <c r="WTP552" s="186"/>
      <c r="WTQ552" s="186"/>
      <c r="WTR552" s="186"/>
      <c r="WTS552" s="186"/>
      <c r="WTT552" s="186"/>
      <c r="WTU552" s="186"/>
      <c r="WTV552" s="186"/>
      <c r="WTW552" s="186"/>
      <c r="WTX552" s="186"/>
      <c r="WTY552" s="186"/>
      <c r="WTZ552" s="186"/>
      <c r="WUA552" s="186"/>
      <c r="WUB552" s="186"/>
      <c r="WUC552" s="186"/>
      <c r="WUD552" s="186"/>
      <c r="WUE552" s="186"/>
      <c r="WUF552" s="186"/>
      <c r="WUG552" s="186"/>
      <c r="WUH552" s="186"/>
      <c r="WUI552" s="186"/>
      <c r="WUJ552" s="186"/>
      <c r="WUK552" s="186"/>
      <c r="WUL552" s="186"/>
      <c r="WUM552" s="186"/>
      <c r="WUN552" s="186"/>
    </row>
    <row r="553" spans="1:16108" s="209" customFormat="1">
      <c r="A553" s="117" t="s">
        <v>9</v>
      </c>
      <c r="B553" s="99" t="s">
        <v>252</v>
      </c>
      <c r="C553" s="99">
        <v>2022</v>
      </c>
      <c r="D553" s="99" t="s">
        <v>228</v>
      </c>
      <c r="E553" s="99" t="s">
        <v>229</v>
      </c>
      <c r="F553" s="99" t="s">
        <v>227</v>
      </c>
      <c r="G553" s="99" t="s">
        <v>195</v>
      </c>
      <c r="H553" s="190"/>
      <c r="I553" s="191"/>
      <c r="J553" s="191"/>
      <c r="K553" s="191"/>
      <c r="L553" s="191"/>
      <c r="M553" s="191"/>
      <c r="N553" s="193"/>
      <c r="O553" s="193"/>
      <c r="P553" s="193"/>
      <c r="Q553" s="208"/>
      <c r="R553" s="208"/>
      <c r="S553" s="208"/>
    </row>
    <row r="554" spans="1:16108" s="192" customFormat="1">
      <c r="A554" s="100" t="s">
        <v>219</v>
      </c>
      <c r="B554" s="81"/>
      <c r="C554" s="81"/>
      <c r="D554" s="81"/>
      <c r="E554" s="81"/>
      <c r="F554" s="81"/>
      <c r="G554" s="81"/>
      <c r="H554" s="190"/>
      <c r="I554" s="191"/>
      <c r="J554" s="191"/>
      <c r="K554" s="191"/>
      <c r="L554" s="191"/>
      <c r="M554" s="191"/>
      <c r="N554" s="193"/>
      <c r="O554" s="193"/>
      <c r="P554" s="193"/>
      <c r="Q554" s="191"/>
      <c r="R554" s="191"/>
      <c r="S554" s="191"/>
    </row>
    <row r="555" spans="1:16108" s="192" customFormat="1">
      <c r="A555" s="118" t="s">
        <v>32</v>
      </c>
      <c r="B555" s="229">
        <v>1409104.005407911</v>
      </c>
      <c r="C555" s="229">
        <v>5812927.4453620659</v>
      </c>
      <c r="D555" s="229">
        <v>1528555.3338407129</v>
      </c>
      <c r="E555" s="229">
        <v>1458272.3835945269</v>
      </c>
      <c r="F555" s="229">
        <v>1425981.292856538</v>
      </c>
      <c r="G555" s="229">
        <v>1400118.4350702879</v>
      </c>
      <c r="H555" s="190"/>
      <c r="I555" s="191"/>
      <c r="J555" s="191"/>
      <c r="K555" s="191"/>
      <c r="L555" s="191"/>
      <c r="M555" s="191"/>
      <c r="N555" s="193"/>
      <c r="O555" s="193"/>
      <c r="P555" s="193"/>
      <c r="Q555" s="191"/>
      <c r="R555" s="191"/>
      <c r="S555" s="191"/>
    </row>
    <row r="556" spans="1:16108" s="192" customFormat="1">
      <c r="A556" s="104" t="s">
        <v>33</v>
      </c>
      <c r="B556" s="230">
        <v>-897340.54211059597</v>
      </c>
      <c r="C556" s="230">
        <v>-3552372.2884537438</v>
      </c>
      <c r="D556" s="230">
        <v>-956486.36755000101</v>
      </c>
      <c r="E556" s="230">
        <v>-882930.54488298704</v>
      </c>
      <c r="F556" s="230">
        <v>-861558.98692626902</v>
      </c>
      <c r="G556" s="230">
        <v>-851396.38909448695</v>
      </c>
      <c r="H556" s="190"/>
      <c r="I556" s="191"/>
      <c r="J556" s="191"/>
      <c r="K556" s="191"/>
      <c r="L556" s="191"/>
      <c r="M556" s="191"/>
      <c r="N556" s="193"/>
      <c r="O556" s="193"/>
      <c r="P556" s="193"/>
      <c r="Q556" s="191"/>
      <c r="R556" s="191"/>
      <c r="S556" s="191"/>
    </row>
    <row r="557" spans="1:16108" s="192" customFormat="1">
      <c r="A557" s="118" t="s">
        <v>34</v>
      </c>
      <c r="B557" s="229">
        <v>511763.463297315</v>
      </c>
      <c r="C557" s="229">
        <v>2260555.1569083221</v>
      </c>
      <c r="D557" s="229">
        <v>572068.96629071201</v>
      </c>
      <c r="E557" s="229">
        <v>575341.83871153998</v>
      </c>
      <c r="F557" s="229">
        <v>564422.30593026895</v>
      </c>
      <c r="G557" s="229">
        <v>548722.04597580095</v>
      </c>
      <c r="H557" s="190"/>
      <c r="I557" s="191"/>
      <c r="J557" s="191"/>
      <c r="K557" s="191"/>
      <c r="L557" s="191"/>
      <c r="M557" s="191"/>
      <c r="N557" s="193"/>
      <c r="O557" s="193"/>
      <c r="P557" s="193"/>
      <c r="Q557" s="191"/>
      <c r="R557" s="191"/>
      <c r="S557" s="191"/>
    </row>
    <row r="558" spans="1:16108" s="192" customFormat="1">
      <c r="A558" s="104" t="s">
        <v>35</v>
      </c>
      <c r="B558" s="230">
        <v>-1054.669847163</v>
      </c>
      <c r="C558" s="230">
        <v>4728.653572616</v>
      </c>
      <c r="D558" s="230">
        <v>14278.609991650999</v>
      </c>
      <c r="E558" s="230">
        <v>1999.875255077</v>
      </c>
      <c r="F558" s="230">
        <v>-5002.611563724</v>
      </c>
      <c r="G558" s="230">
        <v>-6547.2201103879997</v>
      </c>
      <c r="H558" s="190"/>
      <c r="I558" s="191"/>
      <c r="J558" s="191"/>
      <c r="K558" s="191"/>
      <c r="L558" s="191"/>
      <c r="M558" s="191"/>
      <c r="N558" s="193"/>
      <c r="O558" s="193"/>
      <c r="P558" s="193"/>
      <c r="Q558" s="191"/>
      <c r="R558" s="191"/>
      <c r="S558" s="191"/>
    </row>
    <row r="559" spans="1:16108" s="192" customFormat="1">
      <c r="A559" s="118" t="s">
        <v>36</v>
      </c>
      <c r="B559" s="229">
        <v>510708.79345015198</v>
      </c>
      <c r="C559" s="229">
        <v>2265283.8104809378</v>
      </c>
      <c r="D559" s="229">
        <v>586347.57628236304</v>
      </c>
      <c r="E559" s="229">
        <v>577341.71396661701</v>
      </c>
      <c r="F559" s="229">
        <v>559419.69436654495</v>
      </c>
      <c r="G559" s="229">
        <v>542174.82586541295</v>
      </c>
      <c r="H559" s="190"/>
      <c r="I559" s="191"/>
      <c r="J559" s="191"/>
      <c r="K559" s="191"/>
      <c r="L559" s="191"/>
      <c r="M559" s="191"/>
      <c r="N559" s="193"/>
      <c r="O559" s="193"/>
      <c r="P559" s="193"/>
      <c r="Q559" s="191"/>
      <c r="R559" s="191"/>
      <c r="S559" s="191"/>
    </row>
    <row r="560" spans="1:16108" s="192" customFormat="1">
      <c r="A560" s="88" t="s">
        <v>81</v>
      </c>
      <c r="B560" s="230">
        <v>68001.721172177</v>
      </c>
      <c r="C560" s="230">
        <v>178184.585517153</v>
      </c>
      <c r="D560" s="230">
        <v>60617.779361998</v>
      </c>
      <c r="E560" s="230">
        <v>31103.450431902998</v>
      </c>
      <c r="F560" s="230">
        <v>41423.231330511997</v>
      </c>
      <c r="G560" s="230">
        <v>45040.124392739999</v>
      </c>
      <c r="H560" s="190"/>
      <c r="I560" s="191"/>
      <c r="J560" s="191"/>
      <c r="K560" s="191"/>
      <c r="L560" s="191"/>
      <c r="M560" s="191"/>
      <c r="N560" s="193"/>
      <c r="O560" s="193"/>
      <c r="P560" s="193"/>
      <c r="Q560" s="191"/>
      <c r="R560" s="191"/>
      <c r="S560" s="191"/>
    </row>
    <row r="561" spans="1:19" s="192" customFormat="1">
      <c r="A561" s="104" t="s">
        <v>37</v>
      </c>
      <c r="B561" s="230">
        <v>-328.63332617499998</v>
      </c>
      <c r="C561" s="230">
        <v>88182.854097742005</v>
      </c>
      <c r="D561" s="230">
        <v>-3558.5149219489999</v>
      </c>
      <c r="E561" s="230">
        <v>41085.577504977999</v>
      </c>
      <c r="F561" s="230">
        <v>15855.572963084</v>
      </c>
      <c r="G561" s="230">
        <v>34800.218551628997</v>
      </c>
      <c r="H561" s="190"/>
      <c r="I561" s="191"/>
      <c r="J561" s="191"/>
      <c r="K561" s="191"/>
      <c r="L561" s="191"/>
      <c r="M561" s="191"/>
      <c r="N561" s="193"/>
      <c r="O561" s="193"/>
      <c r="P561" s="193"/>
      <c r="Q561" s="191"/>
      <c r="R561" s="191"/>
      <c r="S561" s="191"/>
    </row>
    <row r="562" spans="1:19" s="192" customFormat="1">
      <c r="A562" s="118" t="s">
        <v>38</v>
      </c>
      <c r="B562" s="229">
        <v>578381.881296154</v>
      </c>
      <c r="C562" s="229">
        <v>2531651.2500958331</v>
      </c>
      <c r="D562" s="229">
        <v>643406.84072241199</v>
      </c>
      <c r="E562" s="229">
        <v>649530.74190349795</v>
      </c>
      <c r="F562" s="229">
        <v>616698.49866014102</v>
      </c>
      <c r="G562" s="229">
        <v>622015.16880978202</v>
      </c>
      <c r="H562" s="190"/>
      <c r="I562" s="191"/>
      <c r="J562" s="191"/>
      <c r="K562" s="191"/>
      <c r="L562" s="191"/>
      <c r="M562" s="191"/>
      <c r="N562" s="200"/>
      <c r="O562" s="200"/>
      <c r="P562" s="200"/>
    </row>
    <row r="563" spans="1:19" s="201" customFormat="1" ht="6" customHeight="1">
      <c r="A563" s="105"/>
      <c r="B563" s="232"/>
      <c r="C563" s="232"/>
      <c r="D563" s="232"/>
      <c r="E563" s="232"/>
      <c r="F563" s="232"/>
      <c r="G563" s="232"/>
      <c r="H563" s="190"/>
      <c r="I563" s="191"/>
      <c r="J563" s="191"/>
      <c r="K563" s="191"/>
      <c r="L563" s="191"/>
      <c r="M563" s="191"/>
      <c r="N563" s="200"/>
      <c r="O563" s="200"/>
      <c r="P563" s="200"/>
    </row>
    <row r="564" spans="1:19" s="201" customFormat="1" ht="15.75" customHeight="1">
      <c r="A564" s="107" t="s">
        <v>196</v>
      </c>
      <c r="B564" s="226">
        <v>0.63681640153370478</v>
      </c>
      <c r="C564" s="226">
        <v>0.61111588297701169</v>
      </c>
      <c r="D564" s="226">
        <v>0.62574533376341235</v>
      </c>
      <c r="E564" s="226">
        <v>0.60546339272134642</v>
      </c>
      <c r="F564" s="226">
        <v>0.60418673880383567</v>
      </c>
      <c r="G564" s="226">
        <v>0.60808883575034545</v>
      </c>
      <c r="H564" s="190"/>
      <c r="I564" s="191"/>
      <c r="J564" s="191"/>
      <c r="K564" s="191"/>
      <c r="L564" s="191"/>
      <c r="M564" s="191"/>
      <c r="N564" s="200"/>
      <c r="O564" s="200"/>
      <c r="P564" s="200"/>
    </row>
    <row r="565" spans="1:19" s="192" customFormat="1">
      <c r="A565" s="110" t="s">
        <v>304</v>
      </c>
      <c r="B565" s="108">
        <v>1213140584.5923617</v>
      </c>
      <c r="C565" s="108">
        <v>1171658479.4590766</v>
      </c>
      <c r="D565" s="108">
        <v>1171658479.4590766</v>
      </c>
      <c r="E565" s="108">
        <v>1156602698.9991248</v>
      </c>
      <c r="F565" s="108">
        <v>1179853562.496567</v>
      </c>
      <c r="G565" s="108">
        <v>1226748743.6026731</v>
      </c>
      <c r="H565" s="190"/>
      <c r="I565" s="191"/>
      <c r="J565" s="191"/>
      <c r="K565" s="191"/>
      <c r="L565" s="191"/>
      <c r="M565" s="191"/>
      <c r="N565" s="200"/>
      <c r="O565" s="200"/>
      <c r="P565" s="200"/>
    </row>
    <row r="566" spans="1:19" s="192" customFormat="1">
      <c r="A566" s="88" t="s">
        <v>102</v>
      </c>
      <c r="B566" s="111">
        <v>10637938.239877919</v>
      </c>
      <c r="C566" s="111">
        <v>9965368.0428041928</v>
      </c>
      <c r="D566" s="111">
        <v>9965368.0428041928</v>
      </c>
      <c r="E566" s="111">
        <v>9998085.7218874041</v>
      </c>
      <c r="F566" s="111">
        <v>9975185.708747318</v>
      </c>
      <c r="G566" s="111">
        <v>9929740.4088023808</v>
      </c>
      <c r="H566" s="190"/>
      <c r="I566" s="191"/>
      <c r="J566" s="191"/>
      <c r="K566" s="191"/>
      <c r="L566" s="191"/>
      <c r="M566" s="191"/>
      <c r="N566" s="200"/>
      <c r="O566" s="200"/>
      <c r="P566" s="200"/>
    </row>
    <row r="567" spans="1:19" s="192" customFormat="1">
      <c r="A567" s="88" t="s">
        <v>208</v>
      </c>
      <c r="B567" s="111">
        <v>40624464.334327891</v>
      </c>
      <c r="C567" s="111">
        <v>40561441.889373869</v>
      </c>
      <c r="D567" s="111">
        <v>40561441.889373869</v>
      </c>
      <c r="E567" s="111">
        <v>43197510.503921062</v>
      </c>
      <c r="F567" s="111">
        <v>44669506.99917236</v>
      </c>
      <c r="G567" s="111">
        <v>48709577.916622557</v>
      </c>
      <c r="H567" s="190"/>
      <c r="I567" s="191"/>
      <c r="J567" s="191"/>
      <c r="K567" s="191"/>
      <c r="L567" s="191"/>
      <c r="M567" s="191"/>
      <c r="N567" s="200"/>
      <c r="O567" s="200"/>
      <c r="P567" s="200"/>
    </row>
    <row r="568" spans="1:19" s="192" customFormat="1" ht="15">
      <c r="A568" s="116"/>
      <c r="B568" s="233"/>
      <c r="C568" s="233"/>
      <c r="D568" s="233"/>
      <c r="E568" s="233"/>
      <c r="F568" s="233"/>
      <c r="G568" s="233"/>
      <c r="H568" s="190"/>
      <c r="I568" s="191"/>
      <c r="J568" s="191"/>
      <c r="K568" s="191"/>
      <c r="L568" s="191"/>
      <c r="M568" s="191"/>
      <c r="N568" s="200"/>
      <c r="O568" s="200"/>
      <c r="P568" s="200"/>
    </row>
    <row r="569" spans="1:19" s="210" customFormat="1">
      <c r="A569" s="117" t="s">
        <v>9</v>
      </c>
      <c r="B569" s="99" t="s">
        <v>252</v>
      </c>
      <c r="C569" s="99">
        <v>2022</v>
      </c>
      <c r="D569" s="99" t="s">
        <v>228</v>
      </c>
      <c r="E569" s="99" t="s">
        <v>229</v>
      </c>
      <c r="F569" s="99" t="s">
        <v>227</v>
      </c>
      <c r="G569" s="99" t="s">
        <v>195</v>
      </c>
      <c r="H569" s="190"/>
      <c r="I569" s="191"/>
      <c r="J569" s="191"/>
      <c r="K569" s="191"/>
      <c r="L569" s="191"/>
      <c r="M569" s="191"/>
      <c r="N569" s="200"/>
      <c r="O569" s="200"/>
      <c r="P569" s="200"/>
    </row>
    <row r="570" spans="1:19" s="192" customFormat="1">
      <c r="A570" s="118" t="s">
        <v>220</v>
      </c>
      <c r="B570" s="228"/>
      <c r="C570" s="228"/>
      <c r="D570" s="228"/>
      <c r="E570" s="228"/>
      <c r="F570" s="228"/>
      <c r="G570" s="228"/>
      <c r="H570" s="190"/>
      <c r="I570" s="191"/>
      <c r="J570" s="191"/>
      <c r="K570" s="191"/>
      <c r="L570" s="191"/>
      <c r="M570" s="191"/>
      <c r="N570" s="200"/>
      <c r="O570" s="200"/>
      <c r="P570" s="200"/>
    </row>
    <row r="571" spans="1:19" s="192" customFormat="1">
      <c r="A571" s="118" t="s">
        <v>32</v>
      </c>
      <c r="B571" s="229">
        <v>524015.164285846</v>
      </c>
      <c r="C571" s="229">
        <v>2016197.601280727</v>
      </c>
      <c r="D571" s="229">
        <v>499877.27944332099</v>
      </c>
      <c r="E571" s="229">
        <v>513985.581330368</v>
      </c>
      <c r="F571" s="229">
        <v>512131.66869372502</v>
      </c>
      <c r="G571" s="229">
        <v>490203.071813313</v>
      </c>
      <c r="H571" s="190"/>
      <c r="I571" s="191"/>
      <c r="J571" s="191"/>
      <c r="K571" s="191"/>
      <c r="L571" s="191"/>
      <c r="M571" s="191"/>
      <c r="N571" s="200"/>
      <c r="O571" s="200"/>
      <c r="P571" s="200"/>
    </row>
    <row r="572" spans="1:19" s="192" customFormat="1">
      <c r="A572" s="104" t="s">
        <v>33</v>
      </c>
      <c r="B572" s="230">
        <v>-201896.59601663999</v>
      </c>
      <c r="C572" s="230">
        <v>-793938.01531278598</v>
      </c>
      <c r="D572" s="230">
        <v>-197614.07587754901</v>
      </c>
      <c r="E572" s="230">
        <v>-198984.50485944701</v>
      </c>
      <c r="F572" s="230">
        <v>-200719.72522122599</v>
      </c>
      <c r="G572" s="230">
        <v>-196619.70935456399</v>
      </c>
      <c r="H572" s="190"/>
      <c r="I572" s="191"/>
      <c r="J572" s="191"/>
      <c r="K572" s="191"/>
      <c r="L572" s="191"/>
      <c r="M572" s="191"/>
      <c r="N572" s="200"/>
      <c r="O572" s="200"/>
      <c r="P572" s="200"/>
    </row>
    <row r="573" spans="1:19" s="192" customFormat="1">
      <c r="A573" s="118" t="s">
        <v>34</v>
      </c>
      <c r="B573" s="229">
        <v>322118.56826920598</v>
      </c>
      <c r="C573" s="229">
        <v>1222259.585967941</v>
      </c>
      <c r="D573" s="229">
        <v>302263.20356577198</v>
      </c>
      <c r="E573" s="229">
        <v>315001.07647092099</v>
      </c>
      <c r="F573" s="229">
        <v>311411.94347249903</v>
      </c>
      <c r="G573" s="229">
        <v>293583.36245874898</v>
      </c>
      <c r="H573" s="190"/>
      <c r="I573" s="191"/>
      <c r="J573" s="191"/>
      <c r="K573" s="191"/>
      <c r="L573" s="191"/>
      <c r="M573" s="191"/>
      <c r="N573" s="200"/>
      <c r="O573" s="200"/>
      <c r="P573" s="200"/>
    </row>
    <row r="574" spans="1:19" s="192" customFormat="1">
      <c r="A574" s="88" t="s">
        <v>35</v>
      </c>
      <c r="B574" s="230">
        <v>0</v>
      </c>
      <c r="C574" s="230">
        <v>1.02E-7</v>
      </c>
      <c r="D574" s="230">
        <v>-0.25237482500000002</v>
      </c>
      <c r="E574" s="230">
        <v>0.252374932</v>
      </c>
      <c r="F574" s="230">
        <v>5.7000000000000001E-8</v>
      </c>
      <c r="G574" s="230">
        <v>-6.1999999999999999E-8</v>
      </c>
      <c r="H574" s="190"/>
      <c r="I574" s="191"/>
      <c r="J574" s="191"/>
      <c r="K574" s="191"/>
      <c r="L574" s="191"/>
      <c r="M574" s="191"/>
      <c r="N574" s="200"/>
      <c r="O574" s="200"/>
      <c r="P574" s="200"/>
    </row>
    <row r="575" spans="1:19" s="192" customFormat="1">
      <c r="A575" s="118" t="s">
        <v>36</v>
      </c>
      <c r="B575" s="229">
        <v>322118.56826920598</v>
      </c>
      <c r="C575" s="229">
        <v>1222259.585968043</v>
      </c>
      <c r="D575" s="229">
        <v>302262.95119094697</v>
      </c>
      <c r="E575" s="229">
        <v>315001.32884585299</v>
      </c>
      <c r="F575" s="229">
        <v>311411.94347255601</v>
      </c>
      <c r="G575" s="229">
        <v>293583.36245868698</v>
      </c>
      <c r="H575" s="190"/>
      <c r="I575" s="191"/>
      <c r="J575" s="191"/>
      <c r="K575" s="191"/>
      <c r="L575" s="191"/>
      <c r="M575" s="191"/>
      <c r="N575" s="200"/>
      <c r="O575" s="200"/>
      <c r="P575" s="200"/>
    </row>
    <row r="576" spans="1:19" s="192" customFormat="1">
      <c r="A576" s="88" t="s">
        <v>81</v>
      </c>
      <c r="B576" s="230">
        <v>58900.260503361002</v>
      </c>
      <c r="C576" s="230">
        <v>104437.100063023</v>
      </c>
      <c r="D576" s="230">
        <v>31535.332405911999</v>
      </c>
      <c r="E576" s="230">
        <v>20350.702759296</v>
      </c>
      <c r="F576" s="230">
        <v>23658.633854711999</v>
      </c>
      <c r="G576" s="230">
        <v>28892.431043102999</v>
      </c>
      <c r="H576" s="190"/>
      <c r="I576" s="191"/>
      <c r="J576" s="191"/>
      <c r="K576" s="191"/>
      <c r="L576" s="191"/>
      <c r="M576" s="191"/>
      <c r="N576" s="200"/>
      <c r="O576" s="200"/>
      <c r="P576" s="200"/>
    </row>
    <row r="577" spans="1:16" s="192" customFormat="1">
      <c r="A577" s="104" t="s">
        <v>37</v>
      </c>
      <c r="B577" s="230">
        <v>-305.144674963</v>
      </c>
      <c r="C577" s="230">
        <v>12866.355767014</v>
      </c>
      <c r="D577" s="230">
        <v>-1743.6272773369999</v>
      </c>
      <c r="E577" s="230">
        <v>1065.4794253709999</v>
      </c>
      <c r="F577" s="230">
        <v>16750.492764271999</v>
      </c>
      <c r="G577" s="230">
        <v>-3205.9891452920001</v>
      </c>
      <c r="H577" s="190"/>
      <c r="I577" s="191"/>
      <c r="J577" s="191"/>
      <c r="K577" s="191"/>
      <c r="L577" s="191"/>
      <c r="M577" s="191"/>
      <c r="N577" s="200"/>
      <c r="O577" s="200"/>
      <c r="P577" s="200"/>
    </row>
    <row r="578" spans="1:16" s="192" customFormat="1">
      <c r="A578" s="118" t="s">
        <v>38</v>
      </c>
      <c r="B578" s="229">
        <v>380713.68409760401</v>
      </c>
      <c r="C578" s="229">
        <v>1339563.0417980801</v>
      </c>
      <c r="D578" s="229">
        <v>332054.65631952201</v>
      </c>
      <c r="E578" s="229">
        <v>336417.51103052002</v>
      </c>
      <c r="F578" s="229">
        <v>351821.07009153999</v>
      </c>
      <c r="G578" s="229">
        <v>319269.804356498</v>
      </c>
      <c r="H578" s="190"/>
      <c r="I578" s="191"/>
      <c r="J578" s="191"/>
      <c r="K578" s="191"/>
      <c r="L578" s="191"/>
      <c r="M578" s="191"/>
      <c r="N578" s="200"/>
      <c r="O578" s="200"/>
      <c r="P578" s="200"/>
    </row>
    <row r="579" spans="1:16" s="201" customFormat="1" ht="6" customHeight="1">
      <c r="A579" s="105"/>
      <c r="B579" s="232"/>
      <c r="C579" s="232"/>
      <c r="D579" s="232"/>
      <c r="E579" s="232"/>
      <c r="F579" s="232"/>
      <c r="G579" s="232"/>
      <c r="H579" s="190"/>
      <c r="I579" s="191"/>
      <c r="J579" s="191"/>
      <c r="K579" s="191"/>
      <c r="L579" s="191"/>
      <c r="M579" s="191"/>
      <c r="N579" s="200"/>
      <c r="O579" s="200"/>
      <c r="P579" s="200"/>
    </row>
    <row r="580" spans="1:16" s="201" customFormat="1" ht="15.75" customHeight="1">
      <c r="A580" s="107" t="s">
        <v>196</v>
      </c>
      <c r="B580" s="226">
        <v>0.38528769733561957</v>
      </c>
      <c r="C580" s="226">
        <v>0.39377986304936652</v>
      </c>
      <c r="D580" s="226">
        <v>0.39532518080761392</v>
      </c>
      <c r="E580" s="226">
        <v>0.38714024690032744</v>
      </c>
      <c r="F580" s="226">
        <v>0.39192992250058317</v>
      </c>
      <c r="G580" s="226">
        <v>0.40109848481211452</v>
      </c>
      <c r="H580" s="190"/>
      <c r="I580" s="191"/>
      <c r="J580" s="191"/>
      <c r="K580" s="191"/>
      <c r="L580" s="191"/>
      <c r="M580" s="191"/>
      <c r="N580" s="200"/>
      <c r="O580" s="200"/>
      <c r="P580" s="200"/>
    </row>
    <row r="581" spans="1:16" s="192" customFormat="1">
      <c r="A581" s="88" t="s">
        <v>209</v>
      </c>
      <c r="B581" s="108">
        <v>251444480.12391722</v>
      </c>
      <c r="C581" s="108">
        <v>246566895.74924085</v>
      </c>
      <c r="D581" s="108">
        <v>246566895.74924085</v>
      </c>
      <c r="E581" s="108">
        <v>248423082.78356823</v>
      </c>
      <c r="F581" s="108">
        <v>255162509.90575814</v>
      </c>
      <c r="G581" s="108">
        <v>270356982.27477497</v>
      </c>
      <c r="H581" s="190"/>
      <c r="I581" s="191"/>
      <c r="J581" s="191"/>
      <c r="K581" s="191"/>
      <c r="L581" s="191"/>
      <c r="M581" s="191"/>
      <c r="N581" s="200"/>
      <c r="O581" s="200"/>
      <c r="P581" s="200"/>
    </row>
    <row r="582" spans="1:16" s="192" customFormat="1">
      <c r="A582" s="88" t="s">
        <v>102</v>
      </c>
      <c r="B582" s="111">
        <v>7310331.5100265183</v>
      </c>
      <c r="C582" s="111">
        <v>7058980.3500269148</v>
      </c>
      <c r="D582" s="111">
        <v>7058980.3500269148</v>
      </c>
      <c r="E582" s="111">
        <v>7116495.4143317193</v>
      </c>
      <c r="F582" s="111">
        <v>7150364.8209065534</v>
      </c>
      <c r="G582" s="111">
        <v>7155567.0360091347</v>
      </c>
      <c r="H582" s="190"/>
      <c r="I582" s="191"/>
      <c r="J582" s="191"/>
      <c r="K582" s="191"/>
      <c r="L582" s="191"/>
      <c r="M582" s="191"/>
      <c r="N582" s="200"/>
      <c r="O582" s="200"/>
      <c r="P582" s="200"/>
    </row>
    <row r="583" spans="1:16" s="192" customFormat="1">
      <c r="A583" s="88" t="s">
        <v>208</v>
      </c>
      <c r="B583" s="111">
        <v>14585563.11375</v>
      </c>
      <c r="C583" s="111">
        <v>14761652.7925</v>
      </c>
      <c r="D583" s="111">
        <v>14761652.7925</v>
      </c>
      <c r="E583" s="111">
        <v>16465321.9125</v>
      </c>
      <c r="F583" s="111">
        <v>18177508.765000001</v>
      </c>
      <c r="G583" s="111">
        <v>23219396.035</v>
      </c>
      <c r="H583" s="190"/>
      <c r="I583" s="191"/>
      <c r="J583" s="191"/>
      <c r="K583" s="191"/>
      <c r="L583" s="191"/>
      <c r="M583" s="191"/>
      <c r="N583" s="200"/>
      <c r="O583" s="200"/>
      <c r="P583" s="200"/>
    </row>
    <row r="584" spans="1:16" s="192" customFormat="1">
      <c r="A584" s="88"/>
      <c r="B584" s="234"/>
      <c r="C584" s="234"/>
      <c r="D584" s="234"/>
      <c r="E584" s="234"/>
      <c r="F584" s="234"/>
      <c r="G584" s="234"/>
      <c r="H584" s="190"/>
      <c r="I584" s="191"/>
      <c r="J584" s="191"/>
      <c r="K584" s="191"/>
      <c r="L584" s="191"/>
      <c r="M584" s="191"/>
      <c r="N584" s="200"/>
      <c r="O584" s="200"/>
      <c r="P584" s="200"/>
    </row>
    <row r="585" spans="1:16" s="192" customFormat="1">
      <c r="A585" s="117" t="s">
        <v>9</v>
      </c>
      <c r="B585" s="99" t="s">
        <v>252</v>
      </c>
      <c r="C585" s="99">
        <v>2022</v>
      </c>
      <c r="D585" s="99" t="s">
        <v>228</v>
      </c>
      <c r="E585" s="99" t="s">
        <v>229</v>
      </c>
      <c r="F585" s="99" t="s">
        <v>227</v>
      </c>
      <c r="G585" s="99" t="s">
        <v>195</v>
      </c>
      <c r="H585" s="190"/>
      <c r="I585" s="191"/>
      <c r="J585" s="191"/>
      <c r="K585" s="191"/>
      <c r="L585" s="191"/>
      <c r="M585" s="191"/>
      <c r="N585" s="200"/>
      <c r="O585" s="200"/>
      <c r="P585" s="200"/>
    </row>
    <row r="586" spans="1:16" s="191" customFormat="1">
      <c r="A586" s="118" t="s">
        <v>244</v>
      </c>
      <c r="B586" s="228"/>
      <c r="C586" s="228"/>
      <c r="D586" s="228"/>
      <c r="E586" s="228"/>
      <c r="F586" s="228"/>
      <c r="G586" s="228"/>
      <c r="H586" s="190"/>
      <c r="N586" s="193"/>
      <c r="O586" s="193"/>
      <c r="P586" s="193"/>
    </row>
    <row r="587" spans="1:16" s="191" customFormat="1">
      <c r="A587" s="118" t="s">
        <v>32</v>
      </c>
      <c r="B587" s="229">
        <v>885088.84112206905</v>
      </c>
      <c r="C587" s="229">
        <v>3796729.8440813432</v>
      </c>
      <c r="D587" s="229">
        <v>1028678.054397391</v>
      </c>
      <c r="E587" s="229">
        <v>944286.80226416199</v>
      </c>
      <c r="F587" s="229">
        <v>913849.624162814</v>
      </c>
      <c r="G587" s="229">
        <v>909915.36325697601</v>
      </c>
      <c r="H587" s="190"/>
      <c r="N587" s="193"/>
      <c r="O587" s="193"/>
      <c r="P587" s="193"/>
    </row>
    <row r="588" spans="1:16" s="191" customFormat="1">
      <c r="A588" s="104" t="s">
        <v>33</v>
      </c>
      <c r="B588" s="230">
        <v>-695443.94609395706</v>
      </c>
      <c r="C588" s="230">
        <v>-2758434.2731409692</v>
      </c>
      <c r="D588" s="230">
        <v>-758872.29167245806</v>
      </c>
      <c r="E588" s="230">
        <v>-683946.04002353898</v>
      </c>
      <c r="F588" s="230">
        <v>-660839.26170504396</v>
      </c>
      <c r="G588" s="230">
        <v>-654776.67973992799</v>
      </c>
      <c r="H588" s="190"/>
      <c r="N588" s="193"/>
      <c r="O588" s="193"/>
      <c r="P588" s="193"/>
    </row>
    <row r="589" spans="1:16" s="191" customFormat="1">
      <c r="A589" s="118" t="s">
        <v>34</v>
      </c>
      <c r="B589" s="229">
        <v>189644.89502811199</v>
      </c>
      <c r="C589" s="229">
        <v>1038295.570940374</v>
      </c>
      <c r="D589" s="229">
        <v>269805.76272493298</v>
      </c>
      <c r="E589" s="229">
        <v>260340.76224062301</v>
      </c>
      <c r="F589" s="229">
        <v>253010.36245777001</v>
      </c>
      <c r="G589" s="229">
        <v>255138.68351704799</v>
      </c>
      <c r="H589" s="190"/>
      <c r="N589" s="193"/>
      <c r="O589" s="193"/>
      <c r="P589" s="193"/>
    </row>
    <row r="590" spans="1:16" s="191" customFormat="1">
      <c r="A590" s="88" t="s">
        <v>35</v>
      </c>
      <c r="B590" s="230">
        <v>-1054.669847163</v>
      </c>
      <c r="C590" s="230">
        <v>4728.6535725140002</v>
      </c>
      <c r="D590" s="230">
        <v>14278.862366476</v>
      </c>
      <c r="E590" s="230">
        <v>1999.622880145</v>
      </c>
      <c r="F590" s="230">
        <v>-5002.6115637809999</v>
      </c>
      <c r="G590" s="230">
        <v>-6547.2201103260004</v>
      </c>
      <c r="H590" s="190"/>
      <c r="N590" s="193"/>
      <c r="O590" s="193"/>
      <c r="P590" s="193"/>
    </row>
    <row r="591" spans="1:16" s="191" customFormat="1">
      <c r="A591" s="118" t="s">
        <v>36</v>
      </c>
      <c r="B591" s="229">
        <v>188590.225180949</v>
      </c>
      <c r="C591" s="229">
        <v>1043024.224512888</v>
      </c>
      <c r="D591" s="229">
        <v>284084.62509140902</v>
      </c>
      <c r="E591" s="229">
        <v>262340.38512076798</v>
      </c>
      <c r="F591" s="229">
        <v>248007.750893989</v>
      </c>
      <c r="G591" s="229">
        <v>248591.463406722</v>
      </c>
      <c r="H591" s="190"/>
      <c r="N591" s="193"/>
      <c r="O591" s="193"/>
      <c r="P591" s="193"/>
    </row>
    <row r="592" spans="1:16" s="191" customFormat="1">
      <c r="A592" s="88" t="s">
        <v>81</v>
      </c>
      <c r="B592" s="230">
        <v>9101.4606688160002</v>
      </c>
      <c r="C592" s="230">
        <v>73747.485454130001</v>
      </c>
      <c r="D592" s="230">
        <v>29082.446956086002</v>
      </c>
      <c r="E592" s="230">
        <v>10752.747672607</v>
      </c>
      <c r="F592" s="230">
        <v>17764.597475800001</v>
      </c>
      <c r="G592" s="230">
        <v>16147.693349637</v>
      </c>
      <c r="H592" s="190"/>
      <c r="N592" s="193"/>
      <c r="O592" s="193"/>
      <c r="P592" s="193"/>
    </row>
    <row r="593" spans="1:19" s="191" customFormat="1">
      <c r="A593" s="104" t="s">
        <v>37</v>
      </c>
      <c r="B593" s="230">
        <v>-23.488651212000001</v>
      </c>
      <c r="C593" s="230">
        <v>75316.498330728005</v>
      </c>
      <c r="D593" s="230">
        <v>-1814.887644612</v>
      </c>
      <c r="E593" s="230">
        <v>40020.098079607</v>
      </c>
      <c r="F593" s="230">
        <v>-894.91980118799995</v>
      </c>
      <c r="G593" s="230">
        <v>38006.207696921003</v>
      </c>
      <c r="H593" s="190"/>
      <c r="N593" s="193"/>
      <c r="O593" s="193"/>
      <c r="P593" s="193"/>
    </row>
    <row r="594" spans="1:19" s="191" customFormat="1">
      <c r="A594" s="118" t="s">
        <v>38</v>
      </c>
      <c r="B594" s="229">
        <v>197668.19719855301</v>
      </c>
      <c r="C594" s="229">
        <v>1192088.208297746</v>
      </c>
      <c r="D594" s="229">
        <v>311352.18440288299</v>
      </c>
      <c r="E594" s="229">
        <v>313113.23087298201</v>
      </c>
      <c r="F594" s="229">
        <v>264877.42856860103</v>
      </c>
      <c r="G594" s="229">
        <v>302745.36445328</v>
      </c>
      <c r="H594" s="190"/>
      <c r="N594" s="193"/>
      <c r="O594" s="193"/>
      <c r="P594" s="193"/>
    </row>
    <row r="595" spans="1:19" s="191" customFormat="1">
      <c r="A595" s="105"/>
      <c r="B595" s="232"/>
      <c r="C595" s="232"/>
      <c r="D595" s="232"/>
      <c r="E595" s="232"/>
      <c r="F595" s="232"/>
      <c r="G595" s="232"/>
      <c r="H595" s="190"/>
      <c r="N595" s="193"/>
      <c r="O595" s="193"/>
      <c r="P595" s="193"/>
    </row>
    <row r="596" spans="1:19" s="191" customFormat="1">
      <c r="A596" s="107" t="s">
        <v>196</v>
      </c>
      <c r="B596" s="226">
        <v>0.78573349225859612</v>
      </c>
      <c r="C596" s="226">
        <v>0.72652898320933867</v>
      </c>
      <c r="D596" s="226">
        <v>0.7377160311998805</v>
      </c>
      <c r="E596" s="226">
        <v>0.72429905658281846</v>
      </c>
      <c r="F596" s="226">
        <v>0.72313786013803405</v>
      </c>
      <c r="G596" s="226">
        <v>0.71960174119513975</v>
      </c>
      <c r="H596" s="190"/>
      <c r="N596" s="193"/>
      <c r="O596" s="193"/>
      <c r="P596" s="193"/>
    </row>
    <row r="597" spans="1:19" s="191" customFormat="1">
      <c r="A597" s="110" t="s">
        <v>304</v>
      </c>
      <c r="B597" s="108">
        <v>961696104.46844447</v>
      </c>
      <c r="C597" s="108">
        <v>925091583.70983577</v>
      </c>
      <c r="D597" s="108">
        <v>925091583.70983577</v>
      </c>
      <c r="E597" s="108">
        <v>908179616.2155565</v>
      </c>
      <c r="F597" s="108">
        <v>924691052.59080887</v>
      </c>
      <c r="G597" s="108">
        <v>956391761.32789814</v>
      </c>
      <c r="H597" s="190"/>
      <c r="N597" s="193"/>
      <c r="O597" s="193"/>
      <c r="P597" s="193"/>
    </row>
    <row r="598" spans="1:19" s="191" customFormat="1">
      <c r="A598" s="88" t="s">
        <v>102</v>
      </c>
      <c r="B598" s="111">
        <v>3327606.7298514019</v>
      </c>
      <c r="C598" s="111">
        <v>2906387.6927772765</v>
      </c>
      <c r="D598" s="111">
        <v>2906387.6927772765</v>
      </c>
      <c r="E598" s="111">
        <v>2881590.3075556839</v>
      </c>
      <c r="F598" s="111">
        <v>2824820.8878407646</v>
      </c>
      <c r="G598" s="111">
        <v>2774173.3727932461</v>
      </c>
      <c r="H598" s="190"/>
      <c r="N598" s="193"/>
      <c r="O598" s="193"/>
      <c r="P598" s="193"/>
    </row>
    <row r="599" spans="1:19" s="191" customFormat="1">
      <c r="A599" s="88" t="s">
        <v>208</v>
      </c>
      <c r="B599" s="111">
        <v>26038901.220577896</v>
      </c>
      <c r="C599" s="111">
        <v>25799789.096873872</v>
      </c>
      <c r="D599" s="111">
        <v>25799789.096873872</v>
      </c>
      <c r="E599" s="111">
        <v>26732188.591421068</v>
      </c>
      <c r="F599" s="111">
        <v>26491998.234172359</v>
      </c>
      <c r="G599" s="111">
        <v>25490181.881622557</v>
      </c>
      <c r="H599" s="190"/>
      <c r="N599" s="193"/>
      <c r="O599" s="193"/>
      <c r="P599" s="193"/>
    </row>
    <row r="600" spans="1:19" s="191" customFormat="1">
      <c r="A600" s="88"/>
      <c r="B600" s="234"/>
      <c r="C600" s="234"/>
      <c r="D600" s="234"/>
      <c r="E600" s="234"/>
      <c r="F600" s="234"/>
      <c r="G600" s="234"/>
      <c r="H600" s="190"/>
      <c r="N600" s="193"/>
      <c r="O600" s="193"/>
      <c r="P600" s="193"/>
    </row>
    <row r="601" spans="1:19" s="209" customFormat="1">
      <c r="A601" s="117" t="s">
        <v>9</v>
      </c>
      <c r="B601" s="99" t="s">
        <v>252</v>
      </c>
      <c r="C601" s="99">
        <v>2022</v>
      </c>
      <c r="D601" s="99" t="s">
        <v>228</v>
      </c>
      <c r="E601" s="99" t="s">
        <v>229</v>
      </c>
      <c r="F601" s="99" t="s">
        <v>227</v>
      </c>
      <c r="G601" s="99" t="s">
        <v>195</v>
      </c>
      <c r="H601" s="190"/>
      <c r="I601" s="191"/>
      <c r="J601" s="191"/>
      <c r="K601" s="191"/>
      <c r="L601" s="191"/>
      <c r="M601" s="191"/>
      <c r="N601" s="193"/>
      <c r="O601" s="193"/>
      <c r="P601" s="193"/>
      <c r="Q601" s="208"/>
      <c r="R601" s="208"/>
      <c r="S601" s="208"/>
    </row>
    <row r="602" spans="1:19" s="192" customFormat="1">
      <c r="A602" s="118" t="s">
        <v>245</v>
      </c>
      <c r="B602" s="228"/>
      <c r="C602" s="228"/>
      <c r="D602" s="228"/>
      <c r="E602" s="228"/>
      <c r="F602" s="228"/>
      <c r="G602" s="228"/>
      <c r="H602" s="190"/>
      <c r="I602" s="191"/>
      <c r="J602" s="191"/>
      <c r="K602" s="191"/>
      <c r="L602" s="191"/>
      <c r="M602" s="191"/>
      <c r="N602" s="193"/>
      <c r="O602" s="193"/>
      <c r="P602" s="193"/>
      <c r="Q602" s="191"/>
      <c r="R602" s="191"/>
      <c r="S602" s="191"/>
    </row>
    <row r="603" spans="1:19" s="192" customFormat="1">
      <c r="A603" s="118" t="s">
        <v>32</v>
      </c>
      <c r="B603" s="229">
        <v>409464.07617586601</v>
      </c>
      <c r="C603" s="229">
        <v>1512412.9004957881</v>
      </c>
      <c r="D603" s="229">
        <v>392445.810336183</v>
      </c>
      <c r="E603" s="229">
        <v>379090.71314858302</v>
      </c>
      <c r="F603" s="229">
        <v>370792.65102771297</v>
      </c>
      <c r="G603" s="229">
        <v>370083.72598330898</v>
      </c>
      <c r="H603" s="190"/>
      <c r="I603" s="191"/>
      <c r="J603" s="191"/>
      <c r="K603" s="191"/>
      <c r="L603" s="191"/>
      <c r="M603" s="191"/>
      <c r="N603" s="193"/>
      <c r="O603" s="193"/>
      <c r="P603" s="193"/>
      <c r="Q603" s="191"/>
      <c r="R603" s="191"/>
      <c r="S603" s="191"/>
    </row>
    <row r="604" spans="1:19" s="192" customFormat="1">
      <c r="A604" s="104" t="s">
        <v>33</v>
      </c>
      <c r="B604" s="230">
        <v>-318085.84102600801</v>
      </c>
      <c r="C604" s="230">
        <v>-1182666.7293798809</v>
      </c>
      <c r="D604" s="230">
        <v>-316643.02470099798</v>
      </c>
      <c r="E604" s="230">
        <v>-293687.524846513</v>
      </c>
      <c r="F604" s="230">
        <v>-273416.23657587101</v>
      </c>
      <c r="G604" s="230">
        <v>-298919.94325649901</v>
      </c>
      <c r="H604" s="190"/>
      <c r="I604" s="191"/>
      <c r="J604" s="191"/>
      <c r="K604" s="191"/>
      <c r="L604" s="191"/>
      <c r="M604" s="191"/>
      <c r="N604" s="193"/>
      <c r="O604" s="193"/>
      <c r="P604" s="193"/>
      <c r="Q604" s="191"/>
      <c r="R604" s="191"/>
      <c r="S604" s="191"/>
    </row>
    <row r="605" spans="1:19" s="192" customFormat="1">
      <c r="A605" s="118" t="s">
        <v>34</v>
      </c>
      <c r="B605" s="229">
        <v>91378.235149857996</v>
      </c>
      <c r="C605" s="229">
        <v>329746.17111590703</v>
      </c>
      <c r="D605" s="229">
        <v>75802.785635185006</v>
      </c>
      <c r="E605" s="229">
        <v>85403.188302070004</v>
      </c>
      <c r="F605" s="229">
        <v>97376.414451842007</v>
      </c>
      <c r="G605" s="229">
        <v>71163.782726809994</v>
      </c>
      <c r="H605" s="190"/>
      <c r="I605" s="191"/>
      <c r="J605" s="191"/>
      <c r="K605" s="191"/>
      <c r="L605" s="191"/>
      <c r="M605" s="191"/>
      <c r="N605" s="193"/>
      <c r="O605" s="193"/>
      <c r="P605" s="193"/>
      <c r="Q605" s="191"/>
      <c r="R605" s="191"/>
      <c r="S605" s="191"/>
    </row>
    <row r="606" spans="1:19" s="192" customFormat="1">
      <c r="A606" s="88" t="s">
        <v>35</v>
      </c>
      <c r="B606" s="230">
        <v>-729.15672776999997</v>
      </c>
      <c r="C606" s="230">
        <v>3108.7398943980002</v>
      </c>
      <c r="D606" s="230">
        <v>12954.679625179</v>
      </c>
      <c r="E606" s="230">
        <v>630.83482654500006</v>
      </c>
      <c r="F606" s="230">
        <v>-3388.1635176619998</v>
      </c>
      <c r="G606" s="230">
        <v>-7088.6110396639997</v>
      </c>
      <c r="H606" s="190"/>
      <c r="I606" s="191"/>
      <c r="J606" s="191"/>
      <c r="K606" s="191"/>
      <c r="L606" s="191"/>
      <c r="M606" s="191"/>
      <c r="N606" s="193"/>
      <c r="O606" s="193"/>
      <c r="P606" s="193"/>
      <c r="Q606" s="191"/>
      <c r="R606" s="191"/>
      <c r="S606" s="191"/>
    </row>
    <row r="607" spans="1:19" s="192" customFormat="1">
      <c r="A607" s="118" t="s">
        <v>36</v>
      </c>
      <c r="B607" s="229">
        <v>90649.078422088001</v>
      </c>
      <c r="C607" s="229">
        <v>332854.91101030499</v>
      </c>
      <c r="D607" s="229">
        <v>88757.465260363999</v>
      </c>
      <c r="E607" s="229">
        <v>86034.023128614994</v>
      </c>
      <c r="F607" s="229">
        <v>93988.250934180003</v>
      </c>
      <c r="G607" s="229">
        <v>64075.171687146001</v>
      </c>
      <c r="H607" s="190"/>
      <c r="I607" s="191"/>
      <c r="J607" s="191"/>
      <c r="K607" s="191"/>
      <c r="L607" s="191"/>
      <c r="M607" s="191"/>
      <c r="N607" s="193"/>
      <c r="O607" s="193"/>
      <c r="P607" s="193"/>
      <c r="Q607" s="191"/>
      <c r="R607" s="191"/>
      <c r="S607" s="191"/>
    </row>
    <row r="608" spans="1:19" s="192" customFormat="1">
      <c r="A608" s="88" t="s">
        <v>81</v>
      </c>
      <c r="B608" s="230">
        <v>3.7E-8</v>
      </c>
      <c r="C608" s="230">
        <v>0</v>
      </c>
      <c r="D608" s="230">
        <v>0</v>
      </c>
      <c r="E608" s="230">
        <v>0</v>
      </c>
      <c r="F608" s="230">
        <v>0</v>
      </c>
      <c r="G608" s="230">
        <v>0</v>
      </c>
      <c r="H608" s="190"/>
      <c r="I608" s="191"/>
      <c r="J608" s="191"/>
      <c r="K608" s="191"/>
      <c r="L608" s="191"/>
      <c r="M608" s="191"/>
      <c r="N608" s="200"/>
      <c r="O608" s="200"/>
      <c r="P608" s="200"/>
    </row>
    <row r="609" spans="1:16" s="192" customFormat="1">
      <c r="A609" s="104" t="s">
        <v>37</v>
      </c>
      <c r="B609" s="230">
        <v>-30.150483700999999</v>
      </c>
      <c r="C609" s="230">
        <v>38811.389315802997</v>
      </c>
      <c r="D609" s="230">
        <v>-1452.0410341629999</v>
      </c>
      <c r="E609" s="230">
        <v>40232.105239996999</v>
      </c>
      <c r="F609" s="230">
        <v>7.7159999929999996</v>
      </c>
      <c r="G609" s="230">
        <v>23.609109975999999</v>
      </c>
      <c r="H609" s="190"/>
      <c r="I609" s="191"/>
      <c r="J609" s="191"/>
      <c r="K609" s="191"/>
      <c r="L609" s="191"/>
      <c r="M609" s="191"/>
      <c r="N609" s="200"/>
      <c r="O609" s="200"/>
      <c r="P609" s="200"/>
    </row>
    <row r="610" spans="1:16" s="192" customFormat="1">
      <c r="A610" s="118" t="s">
        <v>38</v>
      </c>
      <c r="B610" s="229">
        <v>90618.927938424007</v>
      </c>
      <c r="C610" s="229">
        <v>371666.300326108</v>
      </c>
      <c r="D610" s="229">
        <v>87305.424226200994</v>
      </c>
      <c r="E610" s="229">
        <v>126266.128368612</v>
      </c>
      <c r="F610" s="229">
        <v>93995.966934173004</v>
      </c>
      <c r="G610" s="229">
        <v>64098.780797122003</v>
      </c>
      <c r="H610" s="190"/>
      <c r="I610" s="191"/>
      <c r="J610" s="191"/>
      <c r="K610" s="191"/>
      <c r="L610" s="191"/>
      <c r="M610" s="191"/>
      <c r="N610" s="200"/>
      <c r="O610" s="200"/>
      <c r="P610" s="200"/>
    </row>
    <row r="611" spans="1:16" s="201" customFormat="1" ht="6" customHeight="1">
      <c r="A611" s="105"/>
      <c r="B611" s="232"/>
      <c r="C611" s="232"/>
      <c r="D611" s="232"/>
      <c r="E611" s="232"/>
      <c r="F611" s="232"/>
      <c r="G611" s="232"/>
      <c r="H611" s="190"/>
      <c r="I611" s="191"/>
      <c r="J611" s="191"/>
      <c r="K611" s="191"/>
      <c r="L611" s="191"/>
      <c r="M611" s="191"/>
      <c r="N611" s="200"/>
      <c r="O611" s="200"/>
      <c r="P611" s="200"/>
    </row>
    <row r="612" spans="1:16" s="201" customFormat="1" ht="15.75" customHeight="1">
      <c r="A612" s="107" t="s">
        <v>196</v>
      </c>
      <c r="B612" s="226">
        <v>0.77683454919104855</v>
      </c>
      <c r="C612" s="226">
        <v>0.78197344719301709</v>
      </c>
      <c r="D612" s="226">
        <v>0.80684521623444094</v>
      </c>
      <c r="E612" s="226">
        <v>0.77471569379069283</v>
      </c>
      <c r="F612" s="226">
        <v>0.73738310567389298</v>
      </c>
      <c r="G612" s="226">
        <v>0.80770896494373412</v>
      </c>
      <c r="H612" s="190"/>
      <c r="I612" s="191"/>
      <c r="J612" s="191"/>
      <c r="K612" s="191"/>
      <c r="L612" s="191"/>
      <c r="M612" s="191"/>
      <c r="N612" s="200"/>
      <c r="O612" s="200"/>
      <c r="P612" s="200"/>
    </row>
    <row r="613" spans="1:16" s="192" customFormat="1">
      <c r="A613" s="110" t="s">
        <v>304</v>
      </c>
      <c r="B613" s="108">
        <v>406280958.13414443</v>
      </c>
      <c r="C613" s="108">
        <v>393283467.98191583</v>
      </c>
      <c r="D613" s="108">
        <v>393283467.98191583</v>
      </c>
      <c r="E613" s="108">
        <v>388842623.19452649</v>
      </c>
      <c r="F613" s="108">
        <v>393664149.34117883</v>
      </c>
      <c r="G613" s="108">
        <v>403151596.73753816</v>
      </c>
      <c r="H613" s="190"/>
      <c r="I613" s="191"/>
      <c r="J613" s="191"/>
      <c r="K613" s="191"/>
      <c r="L613" s="191"/>
      <c r="M613" s="191"/>
      <c r="N613" s="200"/>
      <c r="O613" s="200"/>
      <c r="P613" s="200"/>
    </row>
    <row r="614" spans="1:16" s="192" customFormat="1">
      <c r="A614" s="88" t="s">
        <v>102</v>
      </c>
      <c r="B614" s="111">
        <v>1336797.068206426</v>
      </c>
      <c r="C614" s="111">
        <v>1396739.83576045</v>
      </c>
      <c r="D614" s="111">
        <v>1396739.83576045</v>
      </c>
      <c r="E614" s="111">
        <v>1383176.6996408056</v>
      </c>
      <c r="F614" s="111">
        <v>1332100.0249113124</v>
      </c>
      <c r="G614" s="111">
        <v>1293733.1471516751</v>
      </c>
      <c r="H614" s="190"/>
      <c r="I614" s="191"/>
      <c r="J614" s="191"/>
      <c r="K614" s="191"/>
      <c r="L614" s="191"/>
      <c r="M614" s="191"/>
      <c r="N614" s="200"/>
      <c r="O614" s="200"/>
      <c r="P614" s="200"/>
    </row>
    <row r="615" spans="1:16" s="192" customFormat="1">
      <c r="A615" s="88" t="s">
        <v>208</v>
      </c>
      <c r="B615" s="111">
        <v>11800521.841577953</v>
      </c>
      <c r="C615" s="111">
        <v>12020905.943874016</v>
      </c>
      <c r="D615" s="111">
        <v>12020905.943874016</v>
      </c>
      <c r="E615" s="111">
        <v>13149646.201921184</v>
      </c>
      <c r="F615" s="111">
        <v>13261013.825422458</v>
      </c>
      <c r="G615" s="111">
        <v>12270949.850372577</v>
      </c>
      <c r="H615" s="190"/>
      <c r="I615" s="191"/>
      <c r="J615" s="191"/>
      <c r="K615" s="191"/>
      <c r="L615" s="191"/>
      <c r="M615" s="191"/>
      <c r="N615" s="200"/>
      <c r="O615" s="200"/>
      <c r="P615" s="200"/>
    </row>
    <row r="616" spans="1:16" s="211" customFormat="1">
      <c r="A616" s="131"/>
      <c r="B616" s="131"/>
      <c r="C616" s="131"/>
      <c r="D616" s="131"/>
      <c r="E616" s="131"/>
      <c r="F616" s="131"/>
      <c r="G616" s="131"/>
      <c r="H616" s="190"/>
      <c r="I616" s="191"/>
      <c r="J616" s="191"/>
      <c r="K616" s="191"/>
      <c r="L616" s="191"/>
      <c r="M616" s="191"/>
      <c r="N616" s="200"/>
      <c r="O616" s="200"/>
      <c r="P616" s="200"/>
    </row>
    <row r="617" spans="1:16" s="210" customFormat="1">
      <c r="A617" s="117" t="s">
        <v>9</v>
      </c>
      <c r="B617" s="99" t="s">
        <v>252</v>
      </c>
      <c r="C617" s="99">
        <v>2022</v>
      </c>
      <c r="D617" s="99" t="s">
        <v>228</v>
      </c>
      <c r="E617" s="99" t="s">
        <v>229</v>
      </c>
      <c r="F617" s="99" t="s">
        <v>227</v>
      </c>
      <c r="G617" s="99" t="s">
        <v>195</v>
      </c>
      <c r="H617" s="190"/>
      <c r="I617" s="191"/>
      <c r="J617" s="191"/>
      <c r="K617" s="191"/>
      <c r="L617" s="191"/>
      <c r="M617" s="191"/>
      <c r="N617" s="200"/>
      <c r="O617" s="200"/>
      <c r="P617" s="200"/>
    </row>
    <row r="618" spans="1:16" s="192" customFormat="1">
      <c r="A618" s="118" t="s">
        <v>305</v>
      </c>
      <c r="B618" s="228"/>
      <c r="C618" s="228"/>
      <c r="D618" s="228"/>
      <c r="E618" s="228"/>
      <c r="F618" s="228"/>
      <c r="G618" s="228"/>
      <c r="H618" s="190"/>
      <c r="I618" s="191"/>
      <c r="J618" s="191"/>
      <c r="K618" s="191"/>
      <c r="L618" s="191"/>
      <c r="M618" s="191"/>
      <c r="N618" s="200"/>
      <c r="O618" s="200"/>
      <c r="P618" s="200"/>
    </row>
    <row r="619" spans="1:16" s="192" customFormat="1">
      <c r="A619" s="118" t="s">
        <v>32</v>
      </c>
      <c r="B619" s="229">
        <v>475624.764946201</v>
      </c>
      <c r="C619" s="229">
        <v>2284316.9435855499</v>
      </c>
      <c r="D619" s="229">
        <v>636232.24406120495</v>
      </c>
      <c r="E619" s="229">
        <v>565196.08911557996</v>
      </c>
      <c r="F619" s="229">
        <v>543056.97313509602</v>
      </c>
      <c r="G619" s="229">
        <v>539831.63727366901</v>
      </c>
      <c r="H619" s="190"/>
      <c r="I619" s="191"/>
      <c r="J619" s="191"/>
      <c r="K619" s="191"/>
      <c r="L619" s="191"/>
      <c r="M619" s="191"/>
      <c r="N619" s="200"/>
      <c r="O619" s="200"/>
      <c r="P619" s="200"/>
    </row>
    <row r="620" spans="1:16" s="192" customFormat="1">
      <c r="A620" s="104" t="s">
        <v>33</v>
      </c>
      <c r="B620" s="230">
        <v>-377358.105067942</v>
      </c>
      <c r="C620" s="230">
        <v>-1575767.543761096</v>
      </c>
      <c r="D620" s="230">
        <v>-442229.26697146602</v>
      </c>
      <c r="E620" s="230">
        <v>-390258.51517702598</v>
      </c>
      <c r="F620" s="230">
        <v>-387423.02512917499</v>
      </c>
      <c r="G620" s="230">
        <v>-355856.73648342898</v>
      </c>
      <c r="H620" s="190"/>
      <c r="I620" s="191"/>
      <c r="J620" s="191"/>
      <c r="K620" s="191"/>
      <c r="L620" s="191"/>
      <c r="M620" s="191"/>
      <c r="N620" s="200"/>
      <c r="O620" s="200"/>
      <c r="P620" s="200"/>
    </row>
    <row r="621" spans="1:16" s="192" customFormat="1">
      <c r="A621" s="118" t="s">
        <v>34</v>
      </c>
      <c r="B621" s="229">
        <v>98266.659878259001</v>
      </c>
      <c r="C621" s="229">
        <v>708549.39982445398</v>
      </c>
      <c r="D621" s="229">
        <v>194002.977089739</v>
      </c>
      <c r="E621" s="229">
        <v>174937.57393855401</v>
      </c>
      <c r="F621" s="229">
        <v>155633.948005921</v>
      </c>
      <c r="G621" s="229">
        <v>183974.90079024</v>
      </c>
      <c r="H621" s="190"/>
      <c r="I621" s="191"/>
      <c r="J621" s="191"/>
      <c r="K621" s="191"/>
      <c r="L621" s="191"/>
      <c r="M621" s="191"/>
      <c r="N621" s="200"/>
      <c r="O621" s="200"/>
      <c r="P621" s="200"/>
    </row>
    <row r="622" spans="1:16" s="192" customFormat="1">
      <c r="A622" s="88" t="s">
        <v>35</v>
      </c>
      <c r="B622" s="230">
        <v>-325.51311939300001</v>
      </c>
      <c r="C622" s="230">
        <v>1619.913678116</v>
      </c>
      <c r="D622" s="230">
        <v>1324.1827412969999</v>
      </c>
      <c r="E622" s="230">
        <v>1368.7880536</v>
      </c>
      <c r="F622" s="230">
        <v>-1614.4480461190001</v>
      </c>
      <c r="G622" s="230">
        <v>541.39092933799998</v>
      </c>
      <c r="H622" s="190"/>
      <c r="I622" s="191"/>
      <c r="J622" s="191"/>
      <c r="K622" s="191"/>
      <c r="L622" s="191"/>
      <c r="M622" s="191"/>
      <c r="N622" s="200"/>
      <c r="O622" s="200"/>
      <c r="P622" s="200"/>
    </row>
    <row r="623" spans="1:16" s="192" customFormat="1">
      <c r="A623" s="118" t="s">
        <v>36</v>
      </c>
      <c r="B623" s="229">
        <v>97941.146758866002</v>
      </c>
      <c r="C623" s="229">
        <v>710169.31350257003</v>
      </c>
      <c r="D623" s="229">
        <v>195327.159831036</v>
      </c>
      <c r="E623" s="229">
        <v>176306.36199215401</v>
      </c>
      <c r="F623" s="229">
        <v>154019.49995980199</v>
      </c>
      <c r="G623" s="229">
        <v>184516.291719578</v>
      </c>
      <c r="H623" s="190"/>
      <c r="I623" s="191"/>
      <c r="J623" s="191"/>
      <c r="K623" s="191"/>
      <c r="L623" s="191"/>
      <c r="M623" s="191"/>
      <c r="N623" s="200"/>
      <c r="O623" s="200"/>
      <c r="P623" s="200"/>
    </row>
    <row r="624" spans="1:16" s="192" customFormat="1">
      <c r="A624" s="88" t="s">
        <v>81</v>
      </c>
      <c r="B624" s="230">
        <v>9101.4606687790001</v>
      </c>
      <c r="C624" s="230">
        <v>73747.485454130001</v>
      </c>
      <c r="D624" s="230">
        <v>29082.446956086002</v>
      </c>
      <c r="E624" s="230">
        <v>10752.747672607</v>
      </c>
      <c r="F624" s="230">
        <v>17764.597475800001</v>
      </c>
      <c r="G624" s="230">
        <v>16147.693349637</v>
      </c>
      <c r="H624" s="190"/>
      <c r="I624" s="191"/>
      <c r="J624" s="191"/>
      <c r="K624" s="191"/>
      <c r="L624" s="191"/>
      <c r="M624" s="191"/>
      <c r="N624" s="200"/>
      <c r="O624" s="200"/>
      <c r="P624" s="200"/>
    </row>
    <row r="625" spans="1:16" s="192" customFormat="1">
      <c r="A625" s="104" t="s">
        <v>37</v>
      </c>
      <c r="B625" s="230">
        <v>6.6618324910000002</v>
      </c>
      <c r="C625" s="230">
        <v>36505.109014925001</v>
      </c>
      <c r="D625" s="230">
        <v>-362.84661044900002</v>
      </c>
      <c r="E625" s="230">
        <v>-212.00716039</v>
      </c>
      <c r="F625" s="230">
        <v>-902.63580118100003</v>
      </c>
      <c r="G625" s="230">
        <v>37982.598586945001</v>
      </c>
      <c r="H625" s="190"/>
      <c r="I625" s="191"/>
      <c r="J625" s="191"/>
      <c r="K625" s="191"/>
      <c r="L625" s="191"/>
      <c r="M625" s="191"/>
      <c r="N625" s="200"/>
      <c r="O625" s="200"/>
      <c r="P625" s="200"/>
    </row>
    <row r="626" spans="1:16" s="192" customFormat="1">
      <c r="A626" s="118" t="s">
        <v>38</v>
      </c>
      <c r="B626" s="229">
        <v>107049.269260136</v>
      </c>
      <c r="C626" s="229">
        <v>820421.90797162498</v>
      </c>
      <c r="D626" s="229">
        <v>224046.76017667301</v>
      </c>
      <c r="E626" s="229">
        <v>186847.102504371</v>
      </c>
      <c r="F626" s="229">
        <v>170881.46163442099</v>
      </c>
      <c r="G626" s="229">
        <v>238646.58365615999</v>
      </c>
      <c r="H626" s="190"/>
      <c r="I626" s="191"/>
      <c r="J626" s="191"/>
      <c r="K626" s="191"/>
      <c r="L626" s="191"/>
      <c r="M626" s="191"/>
      <c r="N626" s="200"/>
      <c r="O626" s="200"/>
      <c r="P626" s="200"/>
    </row>
    <row r="627" spans="1:16" s="201" customFormat="1" ht="6" customHeight="1">
      <c r="A627" s="105"/>
      <c r="B627" s="232"/>
      <c r="C627" s="232"/>
      <c r="D627" s="232"/>
      <c r="E627" s="232"/>
      <c r="F627" s="232"/>
      <c r="G627" s="232"/>
      <c r="H627" s="190"/>
      <c r="I627" s="191"/>
      <c r="J627" s="191"/>
      <c r="K627" s="191"/>
      <c r="L627" s="191"/>
      <c r="M627" s="191"/>
      <c r="N627" s="200"/>
      <c r="O627" s="200"/>
      <c r="P627" s="200"/>
    </row>
    <row r="628" spans="1:16" s="201" customFormat="1" ht="15.75" customHeight="1">
      <c r="A628" s="107" t="s">
        <v>196</v>
      </c>
      <c r="B628" s="226">
        <v>0.79339456832241662</v>
      </c>
      <c r="C628" s="226">
        <v>0.68982001301785723</v>
      </c>
      <c r="D628" s="226">
        <v>0.69507521993639165</v>
      </c>
      <c r="E628" s="226">
        <v>0.6904833962805782</v>
      </c>
      <c r="F628" s="226">
        <v>0.71341138093221013</v>
      </c>
      <c r="G628" s="226">
        <v>0.65919948352902202</v>
      </c>
      <c r="H628" s="190"/>
      <c r="I628" s="191"/>
      <c r="J628" s="191"/>
      <c r="K628" s="191"/>
      <c r="L628" s="191"/>
      <c r="M628" s="191"/>
      <c r="N628" s="200"/>
      <c r="O628" s="200"/>
      <c r="P628" s="200"/>
    </row>
    <row r="629" spans="1:16" s="192" customFormat="1">
      <c r="A629" s="88" t="s">
        <v>209</v>
      </c>
      <c r="B629" s="108">
        <v>555415146.33429992</v>
      </c>
      <c r="C629" s="108">
        <v>531808115.72791988</v>
      </c>
      <c r="D629" s="108">
        <v>531808115.72791988</v>
      </c>
      <c r="E629" s="108">
        <v>519336993.02103001</v>
      </c>
      <c r="F629" s="108">
        <v>531026903.24963003</v>
      </c>
      <c r="G629" s="108">
        <v>553240164.59035993</v>
      </c>
      <c r="H629" s="190"/>
      <c r="I629" s="191"/>
      <c r="J629" s="191"/>
      <c r="K629" s="191"/>
      <c r="L629" s="191"/>
      <c r="M629" s="191"/>
      <c r="N629" s="200"/>
      <c r="O629" s="200"/>
      <c r="P629" s="200"/>
    </row>
    <row r="630" spans="1:16" s="192" customFormat="1">
      <c r="A630" s="88" t="s">
        <v>102</v>
      </c>
      <c r="B630" s="111">
        <v>1990809.6616449759</v>
      </c>
      <c r="C630" s="111">
        <v>1509647.8570168265</v>
      </c>
      <c r="D630" s="111">
        <v>1509647.8570168265</v>
      </c>
      <c r="E630" s="111">
        <v>1498413.6079148783</v>
      </c>
      <c r="F630" s="111">
        <v>1492720.8629294524</v>
      </c>
      <c r="G630" s="111">
        <v>1480440.225641571</v>
      </c>
      <c r="H630" s="190"/>
      <c r="I630" s="191"/>
      <c r="J630" s="191"/>
      <c r="K630" s="191"/>
      <c r="L630" s="191"/>
      <c r="M630" s="191"/>
      <c r="N630" s="200"/>
      <c r="O630" s="200"/>
      <c r="P630" s="200"/>
    </row>
    <row r="631" spans="1:16" s="192" customFormat="1">
      <c r="A631" s="88" t="s">
        <v>208</v>
      </c>
      <c r="B631" s="111">
        <v>14238379.378999943</v>
      </c>
      <c r="C631" s="111">
        <v>13778883.152999859</v>
      </c>
      <c r="D631" s="111">
        <v>13778883.152999859</v>
      </c>
      <c r="E631" s="111">
        <v>13582542.389499888</v>
      </c>
      <c r="F631" s="111">
        <v>13230984.408749901</v>
      </c>
      <c r="G631" s="111">
        <v>13219232.031249978</v>
      </c>
      <c r="H631" s="190"/>
      <c r="I631" s="191"/>
      <c r="J631" s="191"/>
      <c r="K631" s="191"/>
      <c r="L631" s="191"/>
      <c r="M631" s="191"/>
      <c r="N631" s="200"/>
      <c r="O631" s="200"/>
      <c r="P631" s="200"/>
    </row>
    <row r="632" spans="1:16" s="211" customFormat="1">
      <c r="A632" s="131"/>
      <c r="B632" s="131"/>
      <c r="C632" s="131"/>
      <c r="D632" s="131"/>
      <c r="E632" s="131"/>
      <c r="F632" s="131"/>
      <c r="G632" s="131"/>
      <c r="H632" s="190"/>
      <c r="I632" s="191"/>
      <c r="J632" s="191"/>
      <c r="K632" s="191"/>
      <c r="L632" s="191"/>
      <c r="M632" s="191"/>
      <c r="N632" s="200"/>
      <c r="O632" s="200"/>
      <c r="P632" s="200"/>
    </row>
    <row r="633" spans="1:16" s="210" customFormat="1">
      <c r="A633" s="117" t="s">
        <v>9</v>
      </c>
      <c r="B633" s="99" t="s">
        <v>252</v>
      </c>
      <c r="C633" s="99">
        <v>2022</v>
      </c>
      <c r="D633" s="99" t="s">
        <v>228</v>
      </c>
      <c r="E633" s="99" t="s">
        <v>229</v>
      </c>
      <c r="F633" s="99" t="s">
        <v>227</v>
      </c>
      <c r="G633" s="99" t="s">
        <v>195</v>
      </c>
      <c r="H633" s="190"/>
      <c r="I633" s="191"/>
      <c r="J633" s="191"/>
      <c r="K633" s="191"/>
      <c r="L633" s="191"/>
      <c r="M633" s="191"/>
      <c r="N633" s="200"/>
      <c r="O633" s="200"/>
      <c r="P633" s="200"/>
    </row>
    <row r="634" spans="1:16" s="192" customFormat="1">
      <c r="A634" s="118" t="s">
        <v>221</v>
      </c>
      <c r="B634" s="228"/>
      <c r="C634" s="228"/>
      <c r="D634" s="228"/>
      <c r="E634" s="228"/>
      <c r="F634" s="228"/>
      <c r="G634" s="228"/>
      <c r="H634" s="190"/>
      <c r="I634" s="191"/>
      <c r="J634" s="191"/>
      <c r="K634" s="191"/>
      <c r="L634" s="191"/>
      <c r="M634" s="191"/>
      <c r="N634" s="200"/>
      <c r="O634" s="200"/>
      <c r="P634" s="200"/>
    </row>
    <row r="635" spans="1:16" s="192" customFormat="1">
      <c r="A635" s="118" t="s">
        <v>32</v>
      </c>
      <c r="B635" s="229">
        <v>4872591.9259718582</v>
      </c>
      <c r="C635" s="229">
        <v>16403549.482183103</v>
      </c>
      <c r="D635" s="229">
        <v>3842178.7768224292</v>
      </c>
      <c r="E635" s="229">
        <v>3783493.7674509739</v>
      </c>
      <c r="F635" s="229">
        <v>4092759.5217548758</v>
      </c>
      <c r="G635" s="229">
        <v>4685117.4161548233</v>
      </c>
      <c r="H635" s="190"/>
      <c r="I635" s="191"/>
      <c r="J635" s="191"/>
      <c r="K635" s="191"/>
      <c r="L635" s="191"/>
      <c r="M635" s="191"/>
      <c r="N635" s="200"/>
      <c r="O635" s="200"/>
      <c r="P635" s="200"/>
    </row>
    <row r="636" spans="1:16" s="192" customFormat="1">
      <c r="A636" s="104" t="s">
        <v>33</v>
      </c>
      <c r="B636" s="230">
        <v>-3440057.224269473</v>
      </c>
      <c r="C636" s="230">
        <v>-10691168.593856351</v>
      </c>
      <c r="D636" s="230">
        <v>-2727236.2334766681</v>
      </c>
      <c r="E636" s="230">
        <v>-2327110.838754497</v>
      </c>
      <c r="F636" s="230">
        <v>-2299066.9546139552</v>
      </c>
      <c r="G636" s="230">
        <v>-3337754.5670112311</v>
      </c>
      <c r="H636" s="190"/>
      <c r="I636" s="191"/>
      <c r="J636" s="191"/>
      <c r="K636" s="191"/>
      <c r="L636" s="191"/>
      <c r="M636" s="191"/>
      <c r="N636" s="200"/>
      <c r="O636" s="200"/>
      <c r="P636" s="200"/>
    </row>
    <row r="637" spans="1:16" s="192" customFormat="1">
      <c r="A637" s="118" t="s">
        <v>34</v>
      </c>
      <c r="B637" s="229">
        <v>1432534.701702385</v>
      </c>
      <c r="C637" s="229">
        <v>5712380.8883267511</v>
      </c>
      <c r="D637" s="229">
        <v>1114942.543345761</v>
      </c>
      <c r="E637" s="229">
        <v>1456382.9286964771</v>
      </c>
      <c r="F637" s="229">
        <v>1793692.567140921</v>
      </c>
      <c r="G637" s="229">
        <v>1347362.8491435919</v>
      </c>
      <c r="H637" s="190"/>
      <c r="I637" s="191"/>
      <c r="J637" s="191"/>
      <c r="K637" s="191"/>
      <c r="L637" s="191"/>
      <c r="M637" s="191"/>
      <c r="N637" s="193"/>
      <c r="O637" s="193"/>
      <c r="P637" s="193"/>
    </row>
    <row r="638" spans="1:16" s="192" customFormat="1">
      <c r="A638" s="88" t="s">
        <v>35</v>
      </c>
      <c r="B638" s="230">
        <v>-803.52019945200004</v>
      </c>
      <c r="C638" s="230">
        <v>-325058.281540294</v>
      </c>
      <c r="D638" s="230">
        <v>-156814.95263102799</v>
      </c>
      <c r="E638" s="230">
        <v>-90253.153680517004</v>
      </c>
      <c r="F638" s="230">
        <v>-76450.163748587001</v>
      </c>
      <c r="G638" s="230">
        <v>-1540.011480162</v>
      </c>
      <c r="H638" s="190"/>
      <c r="I638" s="191"/>
      <c r="J638" s="191"/>
      <c r="K638" s="191"/>
      <c r="L638" s="191"/>
      <c r="M638" s="191"/>
      <c r="N638" s="193"/>
      <c r="O638" s="193"/>
      <c r="P638" s="193"/>
    </row>
    <row r="639" spans="1:16" s="192" customFormat="1">
      <c r="A639" s="118" t="s">
        <v>36</v>
      </c>
      <c r="B639" s="229">
        <v>1431731.1815029329</v>
      </c>
      <c r="C639" s="229">
        <v>5387322.6067864569</v>
      </c>
      <c r="D639" s="229">
        <v>958127.590714733</v>
      </c>
      <c r="E639" s="229">
        <v>1366129.77501596</v>
      </c>
      <c r="F639" s="229">
        <v>1717242.403392334</v>
      </c>
      <c r="G639" s="229">
        <v>1345822.83766343</v>
      </c>
      <c r="H639" s="190"/>
      <c r="I639" s="191"/>
      <c r="J639" s="191"/>
      <c r="K639" s="191"/>
      <c r="L639" s="191"/>
      <c r="M639" s="191"/>
      <c r="N639" s="193"/>
      <c r="O639" s="193"/>
      <c r="P639" s="193"/>
    </row>
    <row r="640" spans="1:16" s="192" customFormat="1">
      <c r="A640" s="88" t="s">
        <v>81</v>
      </c>
      <c r="B640" s="230">
        <v>3132.5576163649998</v>
      </c>
      <c r="C640" s="230">
        <v>20442.844069334002</v>
      </c>
      <c r="D640" s="230">
        <v>1853.051732484</v>
      </c>
      <c r="E640" s="230">
        <v>5169.845813893</v>
      </c>
      <c r="F640" s="230">
        <v>9107.3894350930004</v>
      </c>
      <c r="G640" s="230">
        <v>4312.5570878640001</v>
      </c>
      <c r="H640" s="190"/>
      <c r="I640" s="191"/>
      <c r="J640" s="191"/>
      <c r="K640" s="191"/>
      <c r="L640" s="191"/>
      <c r="M640" s="191"/>
      <c r="N640" s="193"/>
      <c r="O640" s="193"/>
      <c r="P640" s="193"/>
    </row>
    <row r="641" spans="1:16" s="192" customFormat="1">
      <c r="A641" s="104" t="s">
        <v>37</v>
      </c>
      <c r="B641" s="230">
        <v>-6383.4343934879998</v>
      </c>
      <c r="C641" s="230">
        <v>-10174.639869355</v>
      </c>
      <c r="D641" s="230">
        <v>-7614.1512871550003</v>
      </c>
      <c r="E641" s="230">
        <v>-2626.9068838329999</v>
      </c>
      <c r="F641" s="230">
        <v>-750.48560186099996</v>
      </c>
      <c r="G641" s="230">
        <v>816.90390349400002</v>
      </c>
      <c r="H641" s="190"/>
      <c r="I641" s="191"/>
      <c r="J641" s="191"/>
      <c r="K641" s="191"/>
      <c r="L641" s="191"/>
      <c r="M641" s="191"/>
      <c r="N641" s="193"/>
      <c r="O641" s="193"/>
      <c r="P641" s="193"/>
    </row>
    <row r="642" spans="1:16" s="192" customFormat="1">
      <c r="A642" s="118" t="s">
        <v>38</v>
      </c>
      <c r="B642" s="229">
        <v>1428480.30472581</v>
      </c>
      <c r="C642" s="229">
        <v>5397590.810986436</v>
      </c>
      <c r="D642" s="229">
        <v>952366.49116006203</v>
      </c>
      <c r="E642" s="229">
        <v>1368672.71394602</v>
      </c>
      <c r="F642" s="229">
        <v>1725599.3072255659</v>
      </c>
      <c r="G642" s="229">
        <v>1350952.2986547879</v>
      </c>
      <c r="H642" s="190"/>
      <c r="I642" s="191"/>
      <c r="J642" s="191"/>
      <c r="K642" s="191"/>
      <c r="L642" s="191"/>
      <c r="M642" s="191"/>
      <c r="N642" s="200"/>
      <c r="O642" s="200"/>
      <c r="P642" s="200"/>
    </row>
    <row r="643" spans="1:16" s="201" customFormat="1" ht="6" customHeight="1">
      <c r="A643" s="105"/>
      <c r="B643" s="232"/>
      <c r="C643" s="232"/>
      <c r="D643" s="232"/>
      <c r="E643" s="232"/>
      <c r="F643" s="232"/>
      <c r="G643" s="232"/>
      <c r="H643" s="190"/>
      <c r="I643" s="191"/>
      <c r="J643" s="191"/>
      <c r="K643" s="191"/>
      <c r="L643" s="191"/>
      <c r="M643" s="191"/>
      <c r="N643" s="200"/>
      <c r="O643" s="200"/>
      <c r="P643" s="200"/>
    </row>
    <row r="644" spans="1:16" s="201" customFormat="1" ht="14.25" customHeight="1">
      <c r="A644" s="107" t="s">
        <v>196</v>
      </c>
      <c r="B644" s="226">
        <v>0.7060015032109096</v>
      </c>
      <c r="C644" s="226">
        <v>0.65175946251563921</v>
      </c>
      <c r="D644" s="226">
        <v>0.70981502732992441</v>
      </c>
      <c r="E644" s="226">
        <v>0.61506929356522366</v>
      </c>
      <c r="F644" s="226">
        <v>0.56174005396441451</v>
      </c>
      <c r="G644" s="226">
        <v>0.71241641789003407</v>
      </c>
      <c r="H644" s="190"/>
      <c r="I644" s="191"/>
      <c r="J644" s="191"/>
      <c r="K644" s="191"/>
      <c r="L644" s="191"/>
      <c r="M644" s="191"/>
      <c r="N644" s="200"/>
      <c r="O644" s="200"/>
      <c r="P644" s="200"/>
    </row>
    <row r="645" spans="1:16" s="192" customFormat="1">
      <c r="A645" s="88" t="s">
        <v>102</v>
      </c>
      <c r="B645" s="111">
        <v>28835788.942438856</v>
      </c>
      <c r="C645" s="111">
        <v>29947693.413163789</v>
      </c>
      <c r="D645" s="111">
        <v>29947693.413163789</v>
      </c>
      <c r="E645" s="111">
        <v>29625724.337216794</v>
      </c>
      <c r="F645" s="111">
        <v>28854178.290538035</v>
      </c>
      <c r="G645" s="111">
        <v>27393349.999742687</v>
      </c>
      <c r="H645" s="190"/>
      <c r="I645" s="191"/>
      <c r="J645" s="191"/>
      <c r="K645" s="191"/>
      <c r="L645" s="191"/>
      <c r="M645" s="191"/>
      <c r="N645" s="200"/>
      <c r="O645" s="200"/>
      <c r="P645" s="200"/>
    </row>
    <row r="646" spans="1:16" s="192" customFormat="1">
      <c r="A646" s="88" t="s">
        <v>200</v>
      </c>
      <c r="B646" s="111">
        <v>244636226.95870721</v>
      </c>
      <c r="C646" s="111">
        <v>243998607.94558656</v>
      </c>
      <c r="D646" s="111">
        <v>243998607.94558656</v>
      </c>
      <c r="E646" s="111">
        <v>266526820.51199999</v>
      </c>
      <c r="F646" s="111">
        <v>260681541.02186188</v>
      </c>
      <c r="G646" s="111">
        <v>256199678.63748112</v>
      </c>
      <c r="H646" s="190"/>
      <c r="I646" s="191"/>
      <c r="J646" s="191"/>
      <c r="K646" s="191"/>
      <c r="L646" s="191"/>
      <c r="M646" s="191"/>
      <c r="N646" s="200"/>
      <c r="O646" s="200"/>
      <c r="P646" s="200"/>
    </row>
    <row r="647" spans="1:16" s="192" customFormat="1" ht="13.5" customHeight="1">
      <c r="A647" s="116"/>
      <c r="B647" s="233"/>
      <c r="C647" s="233"/>
      <c r="D647" s="233"/>
      <c r="E647" s="233"/>
      <c r="F647" s="233"/>
      <c r="G647" s="233"/>
      <c r="H647" s="190"/>
      <c r="I647" s="191"/>
      <c r="J647" s="191"/>
      <c r="K647" s="191"/>
      <c r="L647" s="191"/>
      <c r="M647" s="191"/>
      <c r="N647" s="200"/>
      <c r="O647" s="200"/>
      <c r="P647" s="200"/>
    </row>
    <row r="648" spans="1:16" s="210" customFormat="1">
      <c r="A648" s="117" t="s">
        <v>9</v>
      </c>
      <c r="B648" s="99" t="s">
        <v>252</v>
      </c>
      <c r="C648" s="99">
        <v>2022</v>
      </c>
      <c r="D648" s="99" t="s">
        <v>228</v>
      </c>
      <c r="E648" s="99" t="s">
        <v>229</v>
      </c>
      <c r="F648" s="99" t="s">
        <v>227</v>
      </c>
      <c r="G648" s="99" t="s">
        <v>195</v>
      </c>
      <c r="H648" s="190"/>
      <c r="I648" s="191"/>
      <c r="J648" s="191"/>
      <c r="K648" s="191"/>
      <c r="L648" s="191"/>
      <c r="M648" s="191"/>
      <c r="N648" s="200"/>
      <c r="O648" s="200"/>
      <c r="P648" s="200"/>
    </row>
    <row r="649" spans="1:16" s="192" customFormat="1">
      <c r="A649" s="118" t="s">
        <v>222</v>
      </c>
      <c r="B649" s="228"/>
      <c r="C649" s="228"/>
      <c r="D649" s="228"/>
      <c r="E649" s="228"/>
      <c r="F649" s="228"/>
      <c r="G649" s="228"/>
      <c r="H649" s="190"/>
      <c r="I649" s="191"/>
      <c r="J649" s="191"/>
      <c r="K649" s="191"/>
      <c r="L649" s="191"/>
      <c r="M649" s="191"/>
      <c r="N649" s="200"/>
      <c r="O649" s="200"/>
      <c r="P649" s="200"/>
    </row>
    <row r="650" spans="1:16" s="192" customFormat="1">
      <c r="A650" s="118" t="s">
        <v>32</v>
      </c>
      <c r="B650" s="229">
        <v>1454537.060388935</v>
      </c>
      <c r="C650" s="229">
        <v>5181246.8332993044</v>
      </c>
      <c r="D650" s="229">
        <v>1512914.935080878</v>
      </c>
      <c r="E650" s="229">
        <v>1171382.836439844</v>
      </c>
      <c r="F650" s="229">
        <v>1238703.812317546</v>
      </c>
      <c r="G650" s="229">
        <v>1258245.2494610359</v>
      </c>
      <c r="H650" s="190"/>
      <c r="I650" s="191"/>
      <c r="J650" s="191"/>
      <c r="K650" s="191"/>
      <c r="L650" s="191"/>
      <c r="M650" s="191"/>
      <c r="N650" s="200"/>
      <c r="O650" s="200"/>
      <c r="P650" s="200"/>
    </row>
    <row r="651" spans="1:16" s="192" customFormat="1">
      <c r="A651" s="104" t="s">
        <v>33</v>
      </c>
      <c r="B651" s="230">
        <v>-849376.30625743105</v>
      </c>
      <c r="C651" s="230">
        <v>-2840781.547454745</v>
      </c>
      <c r="D651" s="230">
        <v>-733765.11911058601</v>
      </c>
      <c r="E651" s="230">
        <v>-653516.85009041603</v>
      </c>
      <c r="F651" s="230">
        <v>-648151.41351826303</v>
      </c>
      <c r="G651" s="230">
        <v>-805348.16473547998</v>
      </c>
      <c r="H651" s="190"/>
      <c r="I651" s="191"/>
      <c r="J651" s="191"/>
      <c r="K651" s="191"/>
      <c r="L651" s="191"/>
      <c r="M651" s="191"/>
      <c r="N651" s="200"/>
      <c r="O651" s="200"/>
      <c r="P651" s="200"/>
    </row>
    <row r="652" spans="1:16" s="192" customFormat="1">
      <c r="A652" s="118" t="s">
        <v>34</v>
      </c>
      <c r="B652" s="229">
        <v>605160.75413150399</v>
      </c>
      <c r="C652" s="229">
        <v>2340465.2858445588</v>
      </c>
      <c r="D652" s="229">
        <v>779149.81597029197</v>
      </c>
      <c r="E652" s="229">
        <v>517865.98634942801</v>
      </c>
      <c r="F652" s="229">
        <v>590552.39879928296</v>
      </c>
      <c r="G652" s="229">
        <v>452897.08472555602</v>
      </c>
      <c r="H652" s="190"/>
      <c r="I652" s="191"/>
      <c r="J652" s="191"/>
      <c r="K652" s="191"/>
      <c r="L652" s="191"/>
      <c r="M652" s="191"/>
      <c r="N652" s="200"/>
      <c r="O652" s="200"/>
      <c r="P652" s="200"/>
    </row>
    <row r="653" spans="1:16" s="192" customFormat="1">
      <c r="A653" s="88" t="s">
        <v>35</v>
      </c>
      <c r="B653" s="230">
        <v>1467.3378778399999</v>
      </c>
      <c r="C653" s="230">
        <v>-336195.52912967699</v>
      </c>
      <c r="D653" s="230">
        <v>-154790.77466143999</v>
      </c>
      <c r="E653" s="230">
        <v>-116136.81556902701</v>
      </c>
      <c r="F653" s="230">
        <v>-85067.527817978</v>
      </c>
      <c r="G653" s="230">
        <v>19799.588918768</v>
      </c>
      <c r="H653" s="190"/>
      <c r="I653" s="191"/>
      <c r="J653" s="191"/>
      <c r="K653" s="191"/>
      <c r="L653" s="191"/>
      <c r="M653" s="191"/>
      <c r="N653" s="200"/>
      <c r="O653" s="200"/>
      <c r="P653" s="200"/>
    </row>
    <row r="654" spans="1:16" s="192" customFormat="1">
      <c r="A654" s="119" t="s">
        <v>36</v>
      </c>
      <c r="B654" s="229">
        <v>606628.09200934402</v>
      </c>
      <c r="C654" s="229">
        <v>2004269.7567148821</v>
      </c>
      <c r="D654" s="229">
        <v>624359.04130885203</v>
      </c>
      <c r="E654" s="229">
        <v>401729.17078040098</v>
      </c>
      <c r="F654" s="229">
        <v>505484.87098130502</v>
      </c>
      <c r="G654" s="229">
        <v>472696.67364432401</v>
      </c>
      <c r="H654" s="190"/>
      <c r="I654" s="191"/>
      <c r="J654" s="191"/>
      <c r="K654" s="191"/>
      <c r="L654" s="191"/>
      <c r="M654" s="191"/>
      <c r="N654" s="200"/>
      <c r="O654" s="200"/>
      <c r="P654" s="200"/>
    </row>
    <row r="655" spans="1:16" s="192" customFormat="1">
      <c r="A655" s="104" t="s">
        <v>81</v>
      </c>
      <c r="B655" s="114">
        <v>1016.760891571</v>
      </c>
      <c r="C655" s="114">
        <v>4199.1995219540004</v>
      </c>
      <c r="D655" s="114">
        <v>1324.7095107289999</v>
      </c>
      <c r="E655" s="114">
        <v>1072.4454250460001</v>
      </c>
      <c r="F655" s="114">
        <v>791.00431511199997</v>
      </c>
      <c r="G655" s="114">
        <v>1011.040271067</v>
      </c>
      <c r="H655" s="190"/>
      <c r="I655" s="191"/>
      <c r="J655" s="191"/>
      <c r="K655" s="191"/>
      <c r="L655" s="191"/>
      <c r="M655" s="191"/>
      <c r="N655" s="200"/>
      <c r="O655" s="200"/>
      <c r="P655" s="200"/>
    </row>
    <row r="656" spans="1:16" s="192" customFormat="1">
      <c r="A656" s="104" t="s">
        <v>37</v>
      </c>
      <c r="B656" s="114">
        <v>89.793019295999997</v>
      </c>
      <c r="C656" s="114">
        <v>227.5739714</v>
      </c>
      <c r="D656" s="114">
        <v>6.5547199999999997</v>
      </c>
      <c r="E656" s="114">
        <v>3.9390079170000001</v>
      </c>
      <c r="F656" s="114">
        <v>217.080243483</v>
      </c>
      <c r="G656" s="114">
        <v>0</v>
      </c>
      <c r="H656" s="190"/>
      <c r="I656" s="191"/>
      <c r="J656" s="191"/>
      <c r="K656" s="191"/>
      <c r="L656" s="191"/>
      <c r="M656" s="191"/>
      <c r="N656" s="200"/>
      <c r="O656" s="200"/>
      <c r="P656" s="200"/>
    </row>
    <row r="657" spans="1:16" s="192" customFormat="1">
      <c r="A657" s="118" t="s">
        <v>38</v>
      </c>
      <c r="B657" s="229">
        <v>607734.64592021098</v>
      </c>
      <c r="C657" s="229">
        <v>2008696.5302082361</v>
      </c>
      <c r="D657" s="229">
        <v>625690.30553958099</v>
      </c>
      <c r="E657" s="229">
        <v>402805.55521336402</v>
      </c>
      <c r="F657" s="229">
        <v>506492.95553989999</v>
      </c>
      <c r="G657" s="229">
        <v>473707.71391539101</v>
      </c>
      <c r="H657" s="190"/>
      <c r="I657" s="191"/>
      <c r="J657" s="191"/>
      <c r="K657" s="191"/>
      <c r="L657" s="191"/>
      <c r="M657" s="191"/>
      <c r="N657" s="200"/>
      <c r="O657" s="200"/>
      <c r="P657" s="200"/>
    </row>
    <row r="658" spans="1:16" s="201" customFormat="1" ht="6" customHeight="1">
      <c r="A658" s="105"/>
      <c r="B658" s="232"/>
      <c r="C658" s="232"/>
      <c r="D658" s="232"/>
      <c r="E658" s="232"/>
      <c r="F658" s="232"/>
      <c r="G658" s="232"/>
      <c r="H658" s="190"/>
      <c r="I658" s="191"/>
      <c r="J658" s="191"/>
      <c r="K658" s="191"/>
      <c r="L658" s="191"/>
      <c r="M658" s="191"/>
      <c r="N658" s="200"/>
      <c r="O658" s="200"/>
      <c r="P658" s="200"/>
    </row>
    <row r="659" spans="1:16" s="201" customFormat="1" ht="14.25" customHeight="1">
      <c r="A659" s="107" t="s">
        <v>196</v>
      </c>
      <c r="B659" s="226">
        <v>0.58394958051485646</v>
      </c>
      <c r="C659" s="226">
        <v>0.54828145403097839</v>
      </c>
      <c r="D659" s="226">
        <v>0.48500090923575961</v>
      </c>
      <c r="E659" s="226">
        <v>0.55790201952816232</v>
      </c>
      <c r="F659" s="226">
        <v>0.52324971237927154</v>
      </c>
      <c r="G659" s="226">
        <v>0.64005659078025323</v>
      </c>
      <c r="H659" s="190"/>
      <c r="I659" s="191"/>
      <c r="J659" s="191"/>
      <c r="K659" s="191"/>
      <c r="L659" s="191"/>
      <c r="M659" s="191"/>
      <c r="N659" s="200"/>
      <c r="O659" s="200"/>
      <c r="P659" s="200"/>
    </row>
    <row r="660" spans="1:16" s="192" customFormat="1">
      <c r="A660" s="88" t="s">
        <v>233</v>
      </c>
      <c r="B660" s="108">
        <v>181706094.145145</v>
      </c>
      <c r="C660" s="108">
        <v>179867871.0081667</v>
      </c>
      <c r="D660" s="108">
        <v>188204825.78373501</v>
      </c>
      <c r="E660" s="108">
        <v>187073938.10535339</v>
      </c>
      <c r="F660" s="108">
        <v>176131849.2897684</v>
      </c>
      <c r="G660" s="108">
        <v>168060870.85381004</v>
      </c>
      <c r="H660" s="190"/>
      <c r="I660" s="191"/>
      <c r="J660" s="191"/>
      <c r="K660" s="191"/>
      <c r="L660" s="191"/>
      <c r="M660" s="191"/>
      <c r="N660" s="200"/>
      <c r="O660" s="200"/>
      <c r="P660" s="200"/>
    </row>
    <row r="661" spans="1:16" s="192" customFormat="1">
      <c r="A661" s="88" t="s">
        <v>201</v>
      </c>
      <c r="B661" s="108">
        <v>177200768.33465973</v>
      </c>
      <c r="C661" s="108">
        <v>175027330.32512248</v>
      </c>
      <c r="D661" s="108">
        <v>188935342.10462999</v>
      </c>
      <c r="E661" s="108">
        <v>178651423.57816997</v>
      </c>
      <c r="F661" s="108">
        <v>169511565.00732997</v>
      </c>
      <c r="G661" s="108">
        <v>163010990.61035997</v>
      </c>
      <c r="H661" s="190"/>
      <c r="I661" s="191"/>
      <c r="J661" s="191"/>
      <c r="K661" s="191"/>
      <c r="L661" s="191"/>
      <c r="M661" s="191"/>
      <c r="N661" s="200"/>
      <c r="O661" s="200"/>
      <c r="P661" s="200"/>
    </row>
    <row r="662" spans="1:16" s="192" customFormat="1">
      <c r="A662" s="88" t="s">
        <v>198</v>
      </c>
      <c r="B662" s="108">
        <v>216047005.609905</v>
      </c>
      <c r="C662" s="108">
        <v>204062210.92684001</v>
      </c>
      <c r="D662" s="108">
        <v>218859220.067485</v>
      </c>
      <c r="E662" s="108">
        <v>209190904.917485</v>
      </c>
      <c r="F662" s="108">
        <v>197822674.36000001</v>
      </c>
      <c r="G662" s="108">
        <v>190376044.36239001</v>
      </c>
      <c r="H662" s="190"/>
      <c r="I662" s="191"/>
      <c r="J662" s="191"/>
      <c r="K662" s="191"/>
      <c r="L662" s="191"/>
      <c r="M662" s="191"/>
      <c r="N662" s="200"/>
      <c r="O662" s="200"/>
      <c r="P662" s="200"/>
    </row>
    <row r="663" spans="1:16" s="192" customFormat="1">
      <c r="A663" s="88" t="s">
        <v>199</v>
      </c>
      <c r="B663" s="109">
        <v>-0.33122607573976187</v>
      </c>
      <c r="C663" s="109">
        <v>19.20817328957564</v>
      </c>
      <c r="D663" s="109">
        <v>32.771163496920934</v>
      </c>
      <c r="E663" s="109">
        <v>26.002998071427662</v>
      </c>
      <c r="F663" s="109">
        <v>20.073563196541908</v>
      </c>
      <c r="G663" s="109">
        <v>-4.8584672345430588</v>
      </c>
      <c r="H663" s="190"/>
      <c r="I663" s="191"/>
      <c r="J663" s="191"/>
      <c r="K663" s="191"/>
      <c r="L663" s="191"/>
      <c r="M663" s="191"/>
      <c r="N663" s="200"/>
      <c r="O663" s="200"/>
      <c r="P663" s="200"/>
    </row>
    <row r="664" spans="1:16" s="192" customFormat="1">
      <c r="A664" s="88" t="s">
        <v>102</v>
      </c>
      <c r="B664" s="111">
        <v>16539642.037554281</v>
      </c>
      <c r="C664" s="111">
        <v>16530212.524534572</v>
      </c>
      <c r="D664" s="111">
        <v>16530212.524534572</v>
      </c>
      <c r="E664" s="111">
        <v>16355863.495520258</v>
      </c>
      <c r="F664" s="111">
        <v>15984468.638384946</v>
      </c>
      <c r="G664" s="111">
        <v>15158503.257538956</v>
      </c>
      <c r="H664" s="190"/>
      <c r="I664" s="191"/>
      <c r="J664" s="191"/>
      <c r="K664" s="191"/>
      <c r="L664" s="191"/>
      <c r="M664" s="191"/>
      <c r="N664" s="200"/>
      <c r="O664" s="200"/>
      <c r="P664" s="200"/>
    </row>
    <row r="665" spans="1:16" s="192" customFormat="1">
      <c r="A665" s="88" t="s">
        <v>200</v>
      </c>
      <c r="B665" s="111">
        <v>146130586.37412068</v>
      </c>
      <c r="C665" s="111">
        <v>146309878.05231702</v>
      </c>
      <c r="D665" s="111">
        <v>146309878.05231702</v>
      </c>
      <c r="E665" s="111">
        <v>155531814.9948082</v>
      </c>
      <c r="F665" s="111">
        <v>149022429.23941222</v>
      </c>
      <c r="G665" s="111">
        <v>145284411.96650681</v>
      </c>
      <c r="H665" s="190"/>
      <c r="I665" s="191"/>
      <c r="J665" s="191"/>
      <c r="K665" s="191"/>
      <c r="L665" s="191"/>
      <c r="M665" s="191"/>
      <c r="N665" s="200"/>
      <c r="O665" s="200"/>
      <c r="P665" s="200"/>
    </row>
    <row r="666" spans="1:16" s="192" customFormat="1" ht="13.5" customHeight="1">
      <c r="A666" s="116"/>
      <c r="B666" s="233"/>
      <c r="C666" s="233"/>
      <c r="D666" s="233"/>
      <c r="E666" s="233"/>
      <c r="F666" s="233"/>
      <c r="G666" s="233"/>
      <c r="H666" s="190"/>
      <c r="I666" s="191"/>
      <c r="J666" s="191"/>
      <c r="K666" s="191"/>
      <c r="L666" s="191"/>
      <c r="M666" s="191"/>
      <c r="N666" s="200"/>
      <c r="O666" s="200"/>
      <c r="P666" s="200"/>
    </row>
    <row r="667" spans="1:16" s="210" customFormat="1">
      <c r="A667" s="117" t="s">
        <v>9</v>
      </c>
      <c r="B667" s="99" t="s">
        <v>252</v>
      </c>
      <c r="C667" s="99">
        <v>2022</v>
      </c>
      <c r="D667" s="99" t="s">
        <v>228</v>
      </c>
      <c r="E667" s="99" t="s">
        <v>229</v>
      </c>
      <c r="F667" s="99" t="s">
        <v>227</v>
      </c>
      <c r="G667" s="99" t="s">
        <v>195</v>
      </c>
      <c r="H667" s="190"/>
      <c r="I667" s="191"/>
      <c r="J667" s="191"/>
      <c r="K667" s="191"/>
      <c r="L667" s="191"/>
      <c r="M667" s="191"/>
      <c r="N667" s="200"/>
      <c r="O667" s="200"/>
      <c r="P667" s="200"/>
    </row>
    <row r="668" spans="1:16" s="192" customFormat="1">
      <c r="A668" s="118" t="s">
        <v>223</v>
      </c>
      <c r="B668" s="228"/>
      <c r="C668" s="228"/>
      <c r="D668" s="228"/>
      <c r="E668" s="228"/>
      <c r="F668" s="228"/>
      <c r="G668" s="228"/>
      <c r="H668" s="190"/>
      <c r="I668" s="191"/>
      <c r="J668" s="191"/>
      <c r="K668" s="191"/>
      <c r="L668" s="191"/>
      <c r="M668" s="191"/>
      <c r="N668" s="200"/>
      <c r="O668" s="200"/>
      <c r="P668" s="200"/>
    </row>
    <row r="669" spans="1:16" s="192" customFormat="1">
      <c r="A669" s="118" t="s">
        <v>32</v>
      </c>
      <c r="B669" s="235">
        <v>2763513.4034013408</v>
      </c>
      <c r="C669" s="235">
        <v>8635898.5405049119</v>
      </c>
      <c r="D669" s="235">
        <v>1650687.9466068279</v>
      </c>
      <c r="E669" s="235">
        <v>1980220.4150865551</v>
      </c>
      <c r="F669" s="235">
        <v>2191401.6963960179</v>
      </c>
      <c r="G669" s="235">
        <v>2813588.4824155099</v>
      </c>
      <c r="H669" s="190"/>
      <c r="I669" s="191"/>
      <c r="J669" s="191"/>
      <c r="K669" s="191"/>
      <c r="L669" s="191"/>
      <c r="M669" s="191"/>
      <c r="N669" s="193"/>
      <c r="O669" s="193"/>
      <c r="P669" s="193"/>
    </row>
    <row r="670" spans="1:16" s="192" customFormat="1">
      <c r="A670" s="130" t="s">
        <v>105</v>
      </c>
      <c r="B670" s="236">
        <v>1906390</v>
      </c>
      <c r="C670" s="236">
        <v>5436610</v>
      </c>
      <c r="D670" s="236">
        <v>1151820</v>
      </c>
      <c r="E670" s="236">
        <v>1156210</v>
      </c>
      <c r="F670" s="236">
        <v>1379130</v>
      </c>
      <c r="G670" s="236">
        <v>1749450</v>
      </c>
      <c r="H670" s="190"/>
      <c r="I670" s="191"/>
      <c r="J670" s="191"/>
      <c r="K670" s="191"/>
      <c r="L670" s="191"/>
      <c r="M670" s="191"/>
      <c r="N670" s="193"/>
      <c r="O670" s="193"/>
      <c r="P670" s="193"/>
    </row>
    <row r="671" spans="1:16" s="192" customFormat="1">
      <c r="A671" s="130" t="s">
        <v>106</v>
      </c>
      <c r="B671" s="236">
        <v>857150</v>
      </c>
      <c r="C671" s="236">
        <v>3199960</v>
      </c>
      <c r="D671" s="236">
        <v>499350</v>
      </c>
      <c r="E671" s="236">
        <v>823760</v>
      </c>
      <c r="F671" s="236">
        <v>811570</v>
      </c>
      <c r="G671" s="236">
        <v>1065280</v>
      </c>
      <c r="H671" s="190"/>
      <c r="I671" s="191"/>
      <c r="J671" s="191"/>
      <c r="K671" s="191"/>
      <c r="L671" s="191"/>
      <c r="M671" s="191"/>
      <c r="N671" s="193"/>
      <c r="O671" s="193"/>
      <c r="P671" s="193"/>
    </row>
    <row r="672" spans="1:16" s="192" customFormat="1">
      <c r="A672" s="104" t="s">
        <v>33</v>
      </c>
      <c r="B672" s="230">
        <v>-2015624.352999666</v>
      </c>
      <c r="C672" s="230">
        <v>-5781054.0767065939</v>
      </c>
      <c r="D672" s="230">
        <v>-1473869.5061348509</v>
      </c>
      <c r="E672" s="230">
        <v>-1161089.0530474749</v>
      </c>
      <c r="F672" s="230">
        <v>-1151871.784006191</v>
      </c>
      <c r="G672" s="230">
        <v>-1994223.7335180771</v>
      </c>
      <c r="H672" s="190"/>
      <c r="I672" s="191"/>
      <c r="J672" s="191"/>
      <c r="K672" s="191"/>
      <c r="L672" s="191"/>
      <c r="M672" s="191"/>
      <c r="N672" s="193"/>
      <c r="O672" s="193"/>
      <c r="P672" s="193"/>
    </row>
    <row r="673" spans="1:16" s="192" customFormat="1">
      <c r="A673" s="118" t="s">
        <v>34</v>
      </c>
      <c r="B673" s="229">
        <v>747889.05040167505</v>
      </c>
      <c r="C673" s="229">
        <v>2854844.4637983171</v>
      </c>
      <c r="D673" s="229">
        <v>176818.440471977</v>
      </c>
      <c r="E673" s="229">
        <v>819131.36203908001</v>
      </c>
      <c r="F673" s="229">
        <v>1039529.912389827</v>
      </c>
      <c r="G673" s="229">
        <v>819364.74889743305</v>
      </c>
      <c r="H673" s="190"/>
      <c r="I673" s="191"/>
      <c r="J673" s="191"/>
      <c r="K673" s="191"/>
      <c r="L673" s="191"/>
      <c r="M673" s="191"/>
      <c r="N673" s="193"/>
      <c r="O673" s="193"/>
      <c r="P673" s="193"/>
    </row>
    <row r="674" spans="1:16" s="192" customFormat="1">
      <c r="A674" s="88" t="s">
        <v>35</v>
      </c>
      <c r="B674" s="230">
        <v>-3531.101598057</v>
      </c>
      <c r="C674" s="230">
        <v>11450.436524074999</v>
      </c>
      <c r="D674" s="230">
        <v>-3156.1562802940002</v>
      </c>
      <c r="E674" s="230">
        <v>27628.641430740001</v>
      </c>
      <c r="F674" s="230">
        <v>8390.1069533230002</v>
      </c>
      <c r="G674" s="230">
        <v>-21412.155579694001</v>
      </c>
      <c r="H674" s="190"/>
      <c r="I674" s="191"/>
      <c r="J674" s="191"/>
      <c r="K674" s="191"/>
      <c r="L674" s="191"/>
      <c r="M674" s="191"/>
      <c r="N674" s="193"/>
      <c r="O674" s="193"/>
      <c r="P674" s="193"/>
    </row>
    <row r="675" spans="1:16" s="192" customFormat="1">
      <c r="A675" s="118" t="s">
        <v>36</v>
      </c>
      <c r="B675" s="229">
        <v>744357.94880361797</v>
      </c>
      <c r="C675" s="229">
        <v>2866294.9003223921</v>
      </c>
      <c r="D675" s="229">
        <v>173662.28419168299</v>
      </c>
      <c r="E675" s="229">
        <v>846760.00346982002</v>
      </c>
      <c r="F675" s="229">
        <v>1047920.01934315</v>
      </c>
      <c r="G675" s="229">
        <v>797952.59331773897</v>
      </c>
      <c r="H675" s="190"/>
      <c r="I675" s="191"/>
      <c r="J675" s="191"/>
      <c r="K675" s="191"/>
      <c r="L675" s="191"/>
      <c r="M675" s="191"/>
      <c r="N675" s="193"/>
      <c r="O675" s="193"/>
      <c r="P675" s="193"/>
    </row>
    <row r="676" spans="1:16" s="192" customFormat="1">
      <c r="A676" s="88" t="s">
        <v>81</v>
      </c>
      <c r="B676" s="230">
        <v>2075.4878780710001</v>
      </c>
      <c r="C676" s="230">
        <v>13882.600537957</v>
      </c>
      <c r="D676" s="230">
        <v>1287.7052810390001</v>
      </c>
      <c r="E676" s="230">
        <v>2604.797826687</v>
      </c>
      <c r="F676" s="230">
        <v>8091.8049191419996</v>
      </c>
      <c r="G676" s="230">
        <v>1898.2925110890001</v>
      </c>
      <c r="H676" s="190"/>
      <c r="I676" s="191"/>
      <c r="J676" s="191"/>
      <c r="K676" s="191"/>
      <c r="L676" s="191"/>
      <c r="M676" s="191"/>
      <c r="N676" s="200"/>
      <c r="O676" s="200"/>
      <c r="P676" s="200"/>
    </row>
    <row r="677" spans="1:16" s="192" customFormat="1">
      <c r="A677" s="104" t="s">
        <v>37</v>
      </c>
      <c r="B677" s="230">
        <v>-6556.1444393709999</v>
      </c>
      <c r="C677" s="230">
        <v>-10374.996603</v>
      </c>
      <c r="D677" s="230">
        <v>-8923.7593326700007</v>
      </c>
      <c r="E677" s="230">
        <v>-1295.1134848060001</v>
      </c>
      <c r="F677" s="230">
        <v>-974.88314241499995</v>
      </c>
      <c r="G677" s="230">
        <v>818.75935689100004</v>
      </c>
      <c r="H677" s="190"/>
      <c r="I677" s="191"/>
      <c r="J677" s="191"/>
      <c r="K677" s="191"/>
      <c r="L677" s="191"/>
      <c r="M677" s="191"/>
      <c r="N677" s="200"/>
      <c r="O677" s="200"/>
      <c r="P677" s="200"/>
    </row>
    <row r="678" spans="1:16" s="192" customFormat="1">
      <c r="A678" s="118" t="s">
        <v>38</v>
      </c>
      <c r="B678" s="229">
        <v>739877.29224231804</v>
      </c>
      <c r="C678" s="229">
        <v>2869802.5042573488</v>
      </c>
      <c r="D678" s="229">
        <v>166026.23014005201</v>
      </c>
      <c r="E678" s="229">
        <v>848069.68781170098</v>
      </c>
      <c r="F678" s="229">
        <v>1055036.9411198769</v>
      </c>
      <c r="G678" s="229">
        <v>800669.64518571901</v>
      </c>
      <c r="H678" s="190"/>
      <c r="I678" s="191"/>
      <c r="J678" s="191"/>
      <c r="K678" s="191"/>
      <c r="L678" s="191"/>
      <c r="M678" s="191"/>
      <c r="N678" s="200"/>
      <c r="O678" s="200"/>
      <c r="P678" s="200"/>
    </row>
    <row r="679" spans="1:16" s="201" customFormat="1" ht="6" customHeight="1">
      <c r="A679" s="105"/>
      <c r="B679" s="232"/>
      <c r="C679" s="232"/>
      <c r="D679" s="232"/>
      <c r="E679" s="232"/>
      <c r="F679" s="232"/>
      <c r="G679" s="232"/>
      <c r="H679" s="190"/>
      <c r="I679" s="191"/>
      <c r="J679" s="191"/>
      <c r="K679" s="191"/>
      <c r="L679" s="191"/>
      <c r="M679" s="191"/>
      <c r="N679" s="200"/>
      <c r="O679" s="200"/>
      <c r="P679" s="200"/>
    </row>
    <row r="680" spans="1:16" s="201" customFormat="1" ht="14.25" customHeight="1">
      <c r="A680" s="107" t="s">
        <v>196</v>
      </c>
      <c r="B680" s="226">
        <v>0.72937021058730145</v>
      </c>
      <c r="C680" s="226">
        <v>0.66942125936192332</v>
      </c>
      <c r="D680" s="226">
        <v>0.89288197031095617</v>
      </c>
      <c r="E680" s="226">
        <v>0.58634334046936076</v>
      </c>
      <c r="F680" s="226">
        <v>0.52563242325702353</v>
      </c>
      <c r="G680" s="226">
        <v>0.70878301712623049</v>
      </c>
      <c r="H680" s="190"/>
      <c r="I680" s="191"/>
      <c r="J680" s="191"/>
      <c r="K680" s="191"/>
      <c r="L680" s="191"/>
      <c r="M680" s="191"/>
      <c r="N680" s="200"/>
      <c r="O680" s="200"/>
      <c r="P680" s="200"/>
    </row>
    <row r="681" spans="1:16" s="192" customFormat="1">
      <c r="A681" s="88" t="s">
        <v>102</v>
      </c>
      <c r="B681" s="111">
        <v>11152570.542052353</v>
      </c>
      <c r="C681" s="111">
        <v>12015407.069743747</v>
      </c>
      <c r="D681" s="111">
        <v>12015407.069743747</v>
      </c>
      <c r="E681" s="111">
        <v>11838182.094122192</v>
      </c>
      <c r="F681" s="111">
        <v>11470469.087713923</v>
      </c>
      <c r="G681" s="111">
        <v>10927111.437141107</v>
      </c>
      <c r="H681" s="190"/>
      <c r="I681" s="191"/>
      <c r="J681" s="191"/>
      <c r="K681" s="191"/>
      <c r="L681" s="191"/>
      <c r="M681" s="191"/>
      <c r="N681" s="200"/>
      <c r="O681" s="200"/>
      <c r="P681" s="200"/>
    </row>
    <row r="682" spans="1:16" s="192" customFormat="1">
      <c r="A682" s="88" t="s">
        <v>200</v>
      </c>
      <c r="B682" s="111">
        <v>88322760.144657299</v>
      </c>
      <c r="C682" s="111">
        <v>87746012.878311142</v>
      </c>
      <c r="D682" s="111">
        <v>87746012.878311142</v>
      </c>
      <c r="E682" s="111">
        <v>99368397.476321891</v>
      </c>
      <c r="F682" s="111">
        <v>98475928.472724691</v>
      </c>
      <c r="G682" s="111">
        <v>96340513.984549165</v>
      </c>
      <c r="H682" s="190"/>
      <c r="I682" s="191"/>
      <c r="J682" s="191"/>
      <c r="K682" s="191"/>
      <c r="L682" s="191"/>
      <c r="M682" s="191"/>
      <c r="N682" s="200"/>
      <c r="O682" s="200"/>
      <c r="P682" s="200"/>
    </row>
    <row r="683" spans="1:16" s="192" customFormat="1" ht="13.5" customHeight="1">
      <c r="A683" s="88"/>
      <c r="B683" s="234"/>
      <c r="C683" s="234"/>
      <c r="D683" s="234"/>
      <c r="E683" s="234"/>
      <c r="F683" s="234"/>
      <c r="G683" s="234"/>
      <c r="H683" s="190"/>
      <c r="I683" s="191"/>
      <c r="J683" s="191"/>
      <c r="K683" s="191"/>
      <c r="L683" s="191"/>
      <c r="M683" s="191"/>
      <c r="N683" s="200"/>
      <c r="O683" s="200"/>
      <c r="P683" s="200"/>
    </row>
    <row r="684" spans="1:16" s="210" customFormat="1">
      <c r="A684" s="117" t="s">
        <v>9</v>
      </c>
      <c r="B684" s="99" t="s">
        <v>252</v>
      </c>
      <c r="C684" s="99">
        <v>2022</v>
      </c>
      <c r="D684" s="99" t="s">
        <v>228</v>
      </c>
      <c r="E684" s="99" t="s">
        <v>229</v>
      </c>
      <c r="F684" s="99" t="s">
        <v>227</v>
      </c>
      <c r="G684" s="99" t="s">
        <v>195</v>
      </c>
      <c r="H684" s="190"/>
      <c r="I684" s="191"/>
      <c r="J684" s="191"/>
      <c r="K684" s="191"/>
      <c r="L684" s="191"/>
      <c r="M684" s="191"/>
      <c r="N684" s="200"/>
      <c r="O684" s="200"/>
      <c r="P684" s="200"/>
    </row>
    <row r="685" spans="1:16" s="192" customFormat="1">
      <c r="A685" s="118" t="s">
        <v>224</v>
      </c>
      <c r="B685" s="228"/>
      <c r="C685" s="228"/>
      <c r="D685" s="228"/>
      <c r="E685" s="228"/>
      <c r="F685" s="228"/>
      <c r="G685" s="228"/>
      <c r="H685" s="190"/>
      <c r="I685" s="191"/>
      <c r="J685" s="191"/>
      <c r="K685" s="191"/>
      <c r="L685" s="191"/>
      <c r="M685" s="191"/>
      <c r="N685" s="200"/>
      <c r="O685" s="200"/>
      <c r="P685" s="200"/>
    </row>
    <row r="686" spans="1:16" s="192" customFormat="1">
      <c r="A686" s="118" t="s">
        <v>32</v>
      </c>
      <c r="B686" s="229">
        <v>654541.46218153799</v>
      </c>
      <c r="C686" s="229">
        <v>2586404.1083788802</v>
      </c>
      <c r="D686" s="229">
        <v>678575.895134722</v>
      </c>
      <c r="E686" s="229">
        <v>631890.51592455804</v>
      </c>
      <c r="F686" s="229">
        <v>662654.01304132899</v>
      </c>
      <c r="G686" s="229">
        <v>613283.68427827104</v>
      </c>
      <c r="H686" s="190"/>
      <c r="I686" s="191"/>
      <c r="J686" s="191"/>
      <c r="K686" s="191"/>
      <c r="L686" s="191"/>
      <c r="M686" s="191"/>
      <c r="N686" s="200"/>
      <c r="O686" s="200"/>
      <c r="P686" s="200"/>
    </row>
    <row r="687" spans="1:16" s="192" customFormat="1">
      <c r="A687" s="104" t="s">
        <v>33</v>
      </c>
      <c r="B687" s="230">
        <v>-575056.56501237606</v>
      </c>
      <c r="C687" s="230">
        <v>-2069332.969695016</v>
      </c>
      <c r="D687" s="230">
        <v>-519601.60823122098</v>
      </c>
      <c r="E687" s="230">
        <v>-512504.93561660597</v>
      </c>
      <c r="F687" s="230">
        <v>-499043.75708952098</v>
      </c>
      <c r="G687" s="230">
        <v>-538182.668757668</v>
      </c>
      <c r="H687" s="190"/>
      <c r="I687" s="191"/>
      <c r="J687" s="191"/>
      <c r="K687" s="191"/>
      <c r="L687" s="191"/>
      <c r="M687" s="191"/>
      <c r="N687" s="200"/>
      <c r="O687" s="200"/>
      <c r="P687" s="200"/>
    </row>
    <row r="688" spans="1:16" s="192" customFormat="1">
      <c r="A688" s="118" t="s">
        <v>34</v>
      </c>
      <c r="B688" s="229">
        <v>79484.897169161995</v>
      </c>
      <c r="C688" s="229">
        <v>517071.13868386397</v>
      </c>
      <c r="D688" s="229">
        <v>158974.28690350099</v>
      </c>
      <c r="E688" s="229">
        <v>119385.580307952</v>
      </c>
      <c r="F688" s="229">
        <v>163610.25595180801</v>
      </c>
      <c r="G688" s="229">
        <v>75101.015520603003</v>
      </c>
      <c r="H688" s="190"/>
      <c r="I688" s="191"/>
      <c r="J688" s="191"/>
      <c r="K688" s="191"/>
      <c r="L688" s="191"/>
      <c r="M688" s="191"/>
      <c r="N688" s="200"/>
      <c r="O688" s="200"/>
      <c r="P688" s="200"/>
    </row>
    <row r="689" spans="1:16" s="192" customFormat="1">
      <c r="A689" s="88" t="s">
        <v>35</v>
      </c>
      <c r="B689" s="230">
        <v>1260.2435207650001</v>
      </c>
      <c r="C689" s="230">
        <v>-313.18893470199998</v>
      </c>
      <c r="D689" s="230">
        <v>1131.978310703</v>
      </c>
      <c r="E689" s="230">
        <v>-1744.9795422310001</v>
      </c>
      <c r="F689" s="230">
        <v>227.25711606600001</v>
      </c>
      <c r="G689" s="230">
        <v>72.555180759999999</v>
      </c>
      <c r="H689" s="190"/>
      <c r="I689" s="191"/>
      <c r="J689" s="191"/>
      <c r="K689" s="191"/>
      <c r="L689" s="191"/>
      <c r="M689" s="191"/>
      <c r="N689" s="200"/>
      <c r="O689" s="200"/>
      <c r="P689" s="200"/>
    </row>
    <row r="690" spans="1:16" s="192" customFormat="1">
      <c r="A690" s="118" t="s">
        <v>36</v>
      </c>
      <c r="B690" s="229">
        <v>80745.140689926993</v>
      </c>
      <c r="C690" s="229">
        <v>516757.94974916201</v>
      </c>
      <c r="D690" s="229">
        <v>160106.265214204</v>
      </c>
      <c r="E690" s="229">
        <v>117640.600765721</v>
      </c>
      <c r="F690" s="229">
        <v>163837.51306787401</v>
      </c>
      <c r="G690" s="229">
        <v>75173.570701363002</v>
      </c>
      <c r="H690" s="190"/>
      <c r="I690" s="191"/>
      <c r="J690" s="191"/>
      <c r="K690" s="191"/>
      <c r="L690" s="191"/>
      <c r="M690" s="191"/>
      <c r="N690" s="200"/>
      <c r="O690" s="200"/>
      <c r="P690" s="200"/>
    </row>
    <row r="691" spans="1:16" s="192" customFormat="1">
      <c r="A691" s="104" t="s">
        <v>81</v>
      </c>
      <c r="B691" s="114">
        <v>40.308846723000002</v>
      </c>
      <c r="C691" s="114">
        <v>2361.0440094229998</v>
      </c>
      <c r="D691" s="114">
        <v>-759.36305928399997</v>
      </c>
      <c r="E691" s="114">
        <v>1492.6025621599999</v>
      </c>
      <c r="F691" s="114">
        <v>224.58020083900001</v>
      </c>
      <c r="G691" s="114">
        <v>1403.224305708</v>
      </c>
      <c r="H691" s="190"/>
      <c r="I691" s="191"/>
      <c r="J691" s="191"/>
      <c r="K691" s="191"/>
      <c r="L691" s="191"/>
      <c r="M691" s="191"/>
      <c r="N691" s="200"/>
      <c r="O691" s="200"/>
      <c r="P691" s="200"/>
    </row>
    <row r="692" spans="1:16" s="192" customFormat="1">
      <c r="A692" s="104" t="s">
        <v>37</v>
      </c>
      <c r="B692" s="114">
        <v>82.917026586999995</v>
      </c>
      <c r="C692" s="114">
        <v>-27.217237754999999</v>
      </c>
      <c r="D692" s="114">
        <v>1303.0533255150001</v>
      </c>
      <c r="E692" s="114">
        <v>-1335.7324069440001</v>
      </c>
      <c r="F692" s="114">
        <v>7.3172970709999996</v>
      </c>
      <c r="G692" s="114">
        <v>-1.855453397</v>
      </c>
      <c r="H692" s="190"/>
      <c r="I692" s="191"/>
      <c r="J692" s="191"/>
      <c r="K692" s="191"/>
      <c r="L692" s="191"/>
      <c r="M692" s="191"/>
      <c r="N692" s="200"/>
      <c r="O692" s="200"/>
      <c r="P692" s="200"/>
    </row>
    <row r="693" spans="1:16" s="192" customFormat="1">
      <c r="A693" s="118" t="s">
        <v>38</v>
      </c>
      <c r="B693" s="229">
        <v>80868.366563236996</v>
      </c>
      <c r="C693" s="229">
        <v>519091.77652083</v>
      </c>
      <c r="D693" s="229">
        <v>160649.95548043499</v>
      </c>
      <c r="E693" s="229">
        <v>117797.470920937</v>
      </c>
      <c r="F693" s="229">
        <v>164069.410565784</v>
      </c>
      <c r="G693" s="229">
        <v>76574.939553674005</v>
      </c>
      <c r="H693" s="190"/>
      <c r="I693" s="191"/>
      <c r="J693" s="191"/>
      <c r="K693" s="191"/>
      <c r="L693" s="191"/>
      <c r="M693" s="191"/>
      <c r="N693" s="200"/>
      <c r="O693" s="200"/>
      <c r="P693" s="200"/>
    </row>
    <row r="694" spans="1:16" s="201" customFormat="1" ht="6" customHeight="1">
      <c r="A694" s="105"/>
      <c r="B694" s="232"/>
      <c r="C694" s="232"/>
      <c r="D694" s="232"/>
      <c r="E694" s="232"/>
      <c r="F694" s="232"/>
      <c r="G694" s="232"/>
      <c r="H694" s="190"/>
      <c r="I694" s="191"/>
      <c r="J694" s="191"/>
      <c r="K694" s="191"/>
      <c r="L694" s="191"/>
      <c r="M694" s="191"/>
      <c r="N694" s="200"/>
      <c r="O694" s="200"/>
      <c r="P694" s="200"/>
    </row>
    <row r="695" spans="1:16" s="201" customFormat="1" ht="14.25" customHeight="1">
      <c r="A695" s="107" t="s">
        <v>196</v>
      </c>
      <c r="B695" s="226">
        <v>0.8785639997438135</v>
      </c>
      <c r="C695" s="226">
        <v>0.80008107124143235</v>
      </c>
      <c r="D695" s="226">
        <v>0.76572364558876815</v>
      </c>
      <c r="E695" s="226">
        <v>0.81106603549307643</v>
      </c>
      <c r="F695" s="226">
        <v>0.75309852089946705</v>
      </c>
      <c r="G695" s="226">
        <v>0.87754277922951107</v>
      </c>
      <c r="H695" s="190"/>
      <c r="I695" s="191"/>
      <c r="J695" s="191"/>
      <c r="K695" s="191"/>
      <c r="L695" s="191"/>
      <c r="M695" s="191"/>
      <c r="N695" s="200"/>
      <c r="O695" s="200"/>
      <c r="P695" s="200"/>
    </row>
    <row r="696" spans="1:16" s="192" customFormat="1">
      <c r="A696" s="88" t="s">
        <v>210</v>
      </c>
      <c r="B696" s="108">
        <v>11941491157.97427</v>
      </c>
      <c r="C696" s="108">
        <v>11133438337.26442</v>
      </c>
      <c r="D696" s="108">
        <v>11133438337.26442</v>
      </c>
      <c r="E696" s="108">
        <v>10797833447.918798</v>
      </c>
      <c r="F696" s="108">
        <v>11213847201.5613</v>
      </c>
      <c r="G696" s="108">
        <v>11906847201.561275</v>
      </c>
      <c r="H696" s="190"/>
      <c r="I696" s="191"/>
      <c r="J696" s="191"/>
      <c r="K696" s="191"/>
      <c r="L696" s="191"/>
      <c r="M696" s="191"/>
      <c r="N696" s="200"/>
      <c r="O696" s="200"/>
      <c r="P696" s="200"/>
    </row>
    <row r="697" spans="1:16" s="192" customFormat="1">
      <c r="A697" s="88" t="s">
        <v>211</v>
      </c>
      <c r="B697" s="108">
        <v>2519701520.0429459</v>
      </c>
      <c r="C697" s="108">
        <v>2302725990.5889659</v>
      </c>
      <c r="D697" s="108">
        <v>2302725990.5889659</v>
      </c>
      <c r="E697" s="108">
        <v>2261699947.3325276</v>
      </c>
      <c r="F697" s="108">
        <v>2255630810</v>
      </c>
      <c r="G697" s="108">
        <v>2426045258.396863</v>
      </c>
      <c r="H697" s="190"/>
      <c r="I697" s="191"/>
      <c r="J697" s="191"/>
      <c r="K697" s="191"/>
      <c r="L697" s="191"/>
      <c r="M697" s="191"/>
      <c r="N697" s="200"/>
      <c r="O697" s="200"/>
      <c r="P697" s="200"/>
    </row>
    <row r="698" spans="1:16" s="192" customFormat="1">
      <c r="A698" s="88" t="s">
        <v>212</v>
      </c>
      <c r="B698" s="129">
        <v>38609.116499999996</v>
      </c>
      <c r="C698" s="129">
        <v>36907.212704545018</v>
      </c>
      <c r="D698" s="129">
        <v>36907.212704545018</v>
      </c>
      <c r="E698" s="129">
        <v>35473.012749999994</v>
      </c>
      <c r="F698" s="129">
        <v>38278</v>
      </c>
      <c r="G698" s="129">
        <v>38626.197</v>
      </c>
      <c r="H698" s="190"/>
      <c r="I698" s="191"/>
      <c r="J698" s="191"/>
      <c r="K698" s="191"/>
      <c r="L698" s="191"/>
      <c r="M698" s="191"/>
      <c r="N698" s="200"/>
      <c r="O698" s="200"/>
      <c r="P698" s="200"/>
    </row>
    <row r="699" spans="1:16" s="192" customFormat="1">
      <c r="A699" s="88" t="s">
        <v>102</v>
      </c>
      <c r="B699" s="111">
        <v>1143576.362832238</v>
      </c>
      <c r="C699" s="111">
        <v>1402073.8188854686</v>
      </c>
      <c r="D699" s="111">
        <v>1402073.8188854686</v>
      </c>
      <c r="E699" s="111">
        <v>1431678.7475743464</v>
      </c>
      <c r="F699" s="111">
        <v>1399240.5644391696</v>
      </c>
      <c r="G699" s="111">
        <v>1307735.305062623</v>
      </c>
      <c r="H699" s="190"/>
      <c r="I699" s="191"/>
      <c r="J699" s="191"/>
      <c r="K699" s="191"/>
      <c r="L699" s="191"/>
      <c r="M699" s="191"/>
      <c r="N699" s="200"/>
      <c r="O699" s="200"/>
      <c r="P699" s="200"/>
    </row>
    <row r="700" spans="1:16" s="192" customFormat="1">
      <c r="A700" s="88" t="s">
        <v>200</v>
      </c>
      <c r="B700" s="111">
        <v>10182880.439929236</v>
      </c>
      <c r="C700" s="111">
        <v>9942717.0149584226</v>
      </c>
      <c r="D700" s="111">
        <v>9942717.0149584226</v>
      </c>
      <c r="E700" s="111">
        <v>11626608.040869923</v>
      </c>
      <c r="F700" s="111">
        <v>13183183.309724964</v>
      </c>
      <c r="G700" s="111">
        <v>14574752.686425136</v>
      </c>
      <c r="H700" s="190"/>
      <c r="I700" s="191"/>
      <c r="J700" s="191"/>
      <c r="K700" s="191"/>
      <c r="L700" s="191"/>
      <c r="M700" s="191"/>
      <c r="N700" s="200"/>
      <c r="O700" s="200"/>
      <c r="P700" s="200"/>
    </row>
    <row r="701" spans="1:16" s="211" customFormat="1">
      <c r="A701" s="131"/>
      <c r="B701" s="131"/>
      <c r="C701" s="131"/>
      <c r="D701" s="131"/>
      <c r="E701" s="131"/>
      <c r="F701" s="131"/>
      <c r="G701" s="131"/>
      <c r="H701" s="190"/>
      <c r="I701" s="191"/>
      <c r="J701" s="191"/>
      <c r="K701" s="191"/>
      <c r="L701" s="191"/>
      <c r="M701" s="191"/>
    </row>
    <row r="702" spans="1:16" s="212" customFormat="1">
      <c r="A702" s="239" t="s">
        <v>9</v>
      </c>
      <c r="B702" s="240" t="s">
        <v>252</v>
      </c>
      <c r="C702" s="240">
        <v>2022</v>
      </c>
      <c r="D702" s="240" t="s">
        <v>228</v>
      </c>
      <c r="E702" s="240" t="s">
        <v>229</v>
      </c>
      <c r="F702" s="240" t="s">
        <v>227</v>
      </c>
      <c r="G702" s="240" t="s">
        <v>195</v>
      </c>
      <c r="I702" s="200"/>
      <c r="J702" s="200"/>
      <c r="K702" s="200"/>
      <c r="L702" s="200"/>
      <c r="M702" s="200"/>
      <c r="N702" s="200"/>
      <c r="O702" s="200"/>
      <c r="P702" s="200"/>
    </row>
    <row r="703" spans="1:16" s="192" customFormat="1">
      <c r="A703" s="241" t="s">
        <v>308</v>
      </c>
      <c r="B703" s="241"/>
      <c r="C703" s="241"/>
      <c r="D703" s="241"/>
      <c r="E703" s="241"/>
      <c r="F703" s="241"/>
      <c r="G703" s="241"/>
      <c r="I703" s="200"/>
      <c r="J703" s="200"/>
      <c r="K703" s="200"/>
      <c r="L703" s="200"/>
      <c r="M703" s="200"/>
      <c r="N703" s="200"/>
      <c r="O703" s="200"/>
      <c r="P703" s="200"/>
    </row>
    <row r="704" spans="1:16" s="192" customFormat="1">
      <c r="A704" s="241" t="s">
        <v>32</v>
      </c>
      <c r="B704" s="242">
        <v>-743571.555477769</v>
      </c>
      <c r="C704" s="242">
        <v>-1717657.4431188889</v>
      </c>
      <c r="D704" s="242">
        <v>-627061.11023870006</v>
      </c>
      <c r="E704" s="242">
        <v>-323657.56930451503</v>
      </c>
      <c r="F704" s="242">
        <v>-402454.44054149499</v>
      </c>
      <c r="G704" s="242">
        <v>-364484.32303417899</v>
      </c>
      <c r="I704" s="200"/>
      <c r="J704" s="200"/>
      <c r="K704" s="200"/>
      <c r="L704" s="200"/>
      <c r="M704" s="200"/>
      <c r="N704" s="200"/>
      <c r="O704" s="200"/>
      <c r="P704" s="200"/>
    </row>
    <row r="705" spans="1:16" s="192" customFormat="1">
      <c r="A705" s="237" t="s">
        <v>309</v>
      </c>
      <c r="B705" s="243">
        <v>-16021.992800792001</v>
      </c>
      <c r="C705" s="243">
        <v>-383985.87152151903</v>
      </c>
      <c r="D705" s="243">
        <v>-87036.749963105001</v>
      </c>
      <c r="E705" s="243">
        <v>-31447.446591429001</v>
      </c>
      <c r="F705" s="243">
        <v>-107660.252042817</v>
      </c>
      <c r="G705" s="243">
        <v>-157841.422924168</v>
      </c>
      <c r="I705" s="200"/>
      <c r="J705" s="200"/>
      <c r="K705" s="200"/>
      <c r="L705" s="200"/>
      <c r="M705" s="200"/>
      <c r="N705" s="200"/>
      <c r="O705" s="200"/>
      <c r="P705" s="200"/>
    </row>
    <row r="706" spans="1:16" s="192" customFormat="1">
      <c r="A706" s="237" t="s">
        <v>310</v>
      </c>
      <c r="B706" s="243">
        <v>-249513.411711375</v>
      </c>
      <c r="C706" s="243">
        <v>-1055968</v>
      </c>
      <c r="D706" s="243">
        <v>-296493</v>
      </c>
      <c r="E706" s="243">
        <v>-249031</v>
      </c>
      <c r="F706" s="243">
        <v>-251553</v>
      </c>
      <c r="G706" s="243">
        <v>-258891</v>
      </c>
      <c r="I706" s="200"/>
      <c r="J706" s="200"/>
      <c r="K706" s="200"/>
      <c r="L706" s="200"/>
      <c r="M706" s="200"/>
      <c r="N706" s="200"/>
      <c r="O706" s="200"/>
      <c r="P706" s="200"/>
    </row>
    <row r="707" spans="1:16" s="192" customFormat="1">
      <c r="A707" s="244" t="s">
        <v>33</v>
      </c>
      <c r="B707" s="114">
        <v>-374757.72910619498</v>
      </c>
      <c r="C707" s="114">
        <v>-106676.96506764903</v>
      </c>
      <c r="D707" s="114">
        <v>85176.359385219999</v>
      </c>
      <c r="E707" s="114">
        <v>27274.422610332011</v>
      </c>
      <c r="F707" s="114">
        <v>64302.251431444005</v>
      </c>
      <c r="G707" s="114">
        <v>-283429.998494645</v>
      </c>
      <c r="I707" s="200"/>
      <c r="J707" s="200"/>
      <c r="K707" s="200"/>
      <c r="L707" s="200"/>
      <c r="M707" s="200"/>
      <c r="N707" s="200"/>
      <c r="O707" s="200"/>
      <c r="P707" s="200"/>
    </row>
    <row r="708" spans="1:16" s="192" customFormat="1">
      <c r="A708" s="245" t="s">
        <v>311</v>
      </c>
      <c r="B708" s="238">
        <v>-360995.27010533499</v>
      </c>
      <c r="C708" s="238">
        <v>-490363.07817646401</v>
      </c>
      <c r="D708" s="238">
        <v>-188428.18713792902</v>
      </c>
      <c r="E708" s="238">
        <v>-124918.338068939</v>
      </c>
      <c r="F708" s="238">
        <v>-105503.987936312</v>
      </c>
      <c r="G708" s="238">
        <v>-71512.565033284001</v>
      </c>
      <c r="I708" s="200"/>
      <c r="J708" s="200"/>
      <c r="K708" s="200"/>
      <c r="L708" s="200"/>
      <c r="M708" s="200"/>
      <c r="N708" s="200"/>
      <c r="O708" s="200"/>
      <c r="P708" s="200"/>
    </row>
    <row r="709" spans="1:16" s="192" customFormat="1">
      <c r="A709" s="245" t="s">
        <v>310</v>
      </c>
      <c r="B709" s="238">
        <v>249513.411711375</v>
      </c>
      <c r="C709" s="238">
        <v>1055968</v>
      </c>
      <c r="D709" s="238">
        <v>296493</v>
      </c>
      <c r="E709" s="238">
        <v>249031</v>
      </c>
      <c r="F709" s="238">
        <v>251553</v>
      </c>
      <c r="G709" s="238">
        <v>258891</v>
      </c>
      <c r="I709" s="200"/>
      <c r="J709" s="200"/>
      <c r="K709" s="200"/>
      <c r="L709" s="200"/>
      <c r="M709" s="200"/>
      <c r="N709" s="200"/>
      <c r="O709" s="200"/>
      <c r="P709" s="200"/>
    </row>
    <row r="710" spans="1:16" s="192" customFormat="1">
      <c r="A710" s="241" t="s">
        <v>34</v>
      </c>
      <c r="B710" s="242">
        <v>-1118329.2845839639</v>
      </c>
      <c r="C710" s="242">
        <v>-1824334.4081865379</v>
      </c>
      <c r="D710" s="242">
        <v>-541884.75085348007</v>
      </c>
      <c r="E710" s="242">
        <v>-296383.146694183</v>
      </c>
      <c r="F710" s="242">
        <v>-338152.18911005097</v>
      </c>
      <c r="G710" s="242">
        <v>-647914.32152882405</v>
      </c>
      <c r="I710" s="200"/>
      <c r="J710" s="200"/>
      <c r="K710" s="200"/>
      <c r="L710" s="200"/>
      <c r="M710" s="200"/>
      <c r="N710" s="200"/>
      <c r="O710" s="200"/>
      <c r="P710" s="200"/>
    </row>
    <row r="711" spans="1:16" s="192" customFormat="1">
      <c r="A711" s="246" t="s">
        <v>35</v>
      </c>
      <c r="B711" s="247">
        <v>6282.3796837580003</v>
      </c>
      <c r="C711" s="247">
        <v>-185305.71761062701</v>
      </c>
      <c r="D711" s="247">
        <v>58986.464498000998</v>
      </c>
      <c r="E711" s="247">
        <v>-126415.377562933</v>
      </c>
      <c r="F711" s="247">
        <v>-63743.287184082001</v>
      </c>
      <c r="G711" s="247">
        <v>-54133.517361612998</v>
      </c>
      <c r="I711" s="200"/>
      <c r="J711" s="200"/>
      <c r="K711" s="200"/>
      <c r="L711" s="200"/>
      <c r="M711" s="200"/>
      <c r="N711" s="200"/>
      <c r="O711" s="200"/>
      <c r="P711" s="200"/>
    </row>
    <row r="712" spans="1:16" s="201" customFormat="1" ht="16.5" customHeight="1">
      <c r="A712" s="241" t="s">
        <v>36</v>
      </c>
      <c r="B712" s="242">
        <v>-1112046.904900206</v>
      </c>
      <c r="C712" s="242">
        <v>-2009640.1257971649</v>
      </c>
      <c r="D712" s="242">
        <v>-482898.2863554791</v>
      </c>
      <c r="E712" s="242">
        <v>-422798.52425711602</v>
      </c>
      <c r="F712" s="242">
        <v>-401895.476294133</v>
      </c>
      <c r="G712" s="242">
        <v>-702047.83889043704</v>
      </c>
      <c r="I712" s="200"/>
      <c r="J712" s="200"/>
      <c r="K712" s="200"/>
      <c r="L712" s="200"/>
      <c r="M712" s="200"/>
      <c r="N712" s="200"/>
      <c r="O712" s="200"/>
      <c r="P712" s="200"/>
    </row>
    <row r="713" spans="1:16" s="201" customFormat="1" ht="15.75" customHeight="1">
      <c r="A713" s="246" t="s">
        <v>81</v>
      </c>
      <c r="B713" s="247">
        <v>12206.688087199</v>
      </c>
      <c r="C713" s="247">
        <v>23271.683980426002</v>
      </c>
      <c r="D713" s="247">
        <v>-37537.471414614003</v>
      </c>
      <c r="E713" s="247">
        <v>19399.625163573</v>
      </c>
      <c r="F713" s="247">
        <v>18835.627929056001</v>
      </c>
      <c r="G713" s="247">
        <v>22573.902302410999</v>
      </c>
      <c r="I713" s="200"/>
      <c r="J713" s="200"/>
      <c r="K713" s="200"/>
      <c r="L713" s="200"/>
      <c r="M713" s="200"/>
      <c r="N713" s="200"/>
      <c r="O713" s="200"/>
      <c r="P713" s="200"/>
    </row>
    <row r="714" spans="1:16" s="192" customFormat="1">
      <c r="A714" s="244" t="s">
        <v>37</v>
      </c>
      <c r="B714" s="247">
        <v>-831.64166182099996</v>
      </c>
      <c r="C714" s="247">
        <v>-59220.222525033001</v>
      </c>
      <c r="D714" s="247">
        <v>51382.615214322999</v>
      </c>
      <c r="E714" s="247">
        <v>-2174.3782929260001</v>
      </c>
      <c r="F714" s="247">
        <v>-66285.653301448998</v>
      </c>
      <c r="G714" s="247">
        <v>-42142.806144980997</v>
      </c>
      <c r="I714" s="200"/>
      <c r="J714" s="200"/>
      <c r="K714" s="200"/>
      <c r="L714" s="200"/>
      <c r="M714" s="200"/>
      <c r="N714" s="200"/>
      <c r="O714" s="200"/>
      <c r="P714" s="200"/>
    </row>
    <row r="715" spans="1:16" s="192" customFormat="1">
      <c r="A715" s="241" t="s">
        <v>38</v>
      </c>
      <c r="B715" s="242">
        <v>-1100671.8584748278</v>
      </c>
      <c r="C715" s="242">
        <v>-2045588.6643417717</v>
      </c>
      <c r="D715" s="242">
        <v>-469053.14255577011</v>
      </c>
      <c r="E715" s="242">
        <v>-405573.27738646901</v>
      </c>
      <c r="F715" s="242">
        <v>-449345.50166652596</v>
      </c>
      <c r="G715" s="242">
        <v>-721616.74273300695</v>
      </c>
      <c r="I715" s="200"/>
      <c r="J715" s="200"/>
      <c r="K715" s="200"/>
      <c r="L715" s="200"/>
      <c r="M715" s="200"/>
      <c r="N715" s="200"/>
      <c r="O715" s="200"/>
      <c r="P715" s="200"/>
    </row>
    <row r="716" spans="1:16" s="211" customFormat="1">
      <c r="A716" s="248"/>
      <c r="B716" s="249"/>
      <c r="C716" s="249"/>
      <c r="D716" s="249"/>
      <c r="E716" s="249"/>
      <c r="F716" s="249"/>
      <c r="G716" s="249"/>
    </row>
    <row r="717" spans="1:16" s="211" customFormat="1">
      <c r="A717" s="250" t="s">
        <v>196</v>
      </c>
      <c r="B717" s="251">
        <v>-9.6428890694760724E-2</v>
      </c>
      <c r="C717" s="251">
        <v>6.3721985020617503E-2</v>
      </c>
      <c r="D717" s="251">
        <v>0.29722612846050861</v>
      </c>
      <c r="E717" s="251">
        <v>0.21414172755113484</v>
      </c>
      <c r="F717" s="251">
        <v>0.26016415874910315</v>
      </c>
      <c r="G717" s="251">
        <v>-0.68847739221991322</v>
      </c>
    </row>
    <row r="718" spans="1:16" s="211" customFormat="1">
      <c r="A718" s="246" t="s">
        <v>102</v>
      </c>
      <c r="B718" s="128">
        <v>4307260.1547372062</v>
      </c>
      <c r="C718" s="128">
        <v>3684095.8447198402</v>
      </c>
      <c r="D718" s="128">
        <v>3684095.8447198402</v>
      </c>
      <c r="E718" s="128">
        <v>3675451.2286825143</v>
      </c>
      <c r="F718" s="128">
        <v>3547146.2246184517</v>
      </c>
      <c r="G718" s="128">
        <v>3810924.3631272251</v>
      </c>
    </row>
    <row r="719" spans="1:16" s="211" customFormat="1">
      <c r="A719" s="88" t="s">
        <v>200</v>
      </c>
      <c r="B719" s="128">
        <v>38300038.517204843</v>
      </c>
      <c r="C719" s="128">
        <v>37078107.609868698</v>
      </c>
      <c r="D719" s="128">
        <v>37078107.609868698</v>
      </c>
      <c r="E719" s="128">
        <v>27918095.381887294</v>
      </c>
      <c r="F719" s="128">
        <v>28321470.012375593</v>
      </c>
      <c r="G719" s="128">
        <v>22146745.765961349</v>
      </c>
    </row>
    <row r="720" spans="1:16" s="211" customFormat="1">
      <c r="A720" s="252"/>
      <c r="B720" s="252"/>
      <c r="C720" s="252"/>
      <c r="D720" s="252"/>
      <c r="E720" s="252"/>
      <c r="F720" s="252"/>
      <c r="G720" s="252"/>
    </row>
  </sheetData>
  <mergeCells count="2">
    <mergeCell ref="H3:H5"/>
    <mergeCell ref="I4:P4"/>
  </mergeCells>
  <printOptions horizontalCentered="1"/>
  <pageMargins left="0.19685039370078741" right="0.19685039370078741" top="0.98425196850393704" bottom="0.98425196850393704" header="0.51181102362204722" footer="0.51181102362204722"/>
  <pageSetup paperSize="9" scale="60" fitToHeight="0" orientation="portrait" r:id="rId1"/>
  <headerFooter alignWithMargins="0">
    <oddHeader>&amp;C&amp;"Arial,Gras"&amp;A</oddHeader>
    <oddFooter>&amp;R&amp;1#&amp;"Calibri"&amp;10&amp;K0078D7Classification : Internal</oddFooter>
  </headerFooter>
  <rowBreaks count="9" manualBreakCount="9">
    <brk id="75" max="11" man="1"/>
    <brk id="138" max="11" man="1"/>
    <brk id="201" max="11" man="1"/>
    <brk id="295" max="11" man="1"/>
    <brk id="370" max="11" man="1"/>
    <brk id="461" max="11" man="1"/>
    <brk id="498" max="11" man="1"/>
    <brk id="567" max="11" man="1"/>
    <brk id="646" max="11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50"/>
    <pageSetUpPr fitToPage="1"/>
  </sheetPr>
  <dimension ref="A1:AV65"/>
  <sheetViews>
    <sheetView showGridLines="0" zoomScale="130" zoomScaleNormal="130" workbookViewId="0">
      <pane xSplit="2" topLeftCell="C1" activePane="topRight" state="frozen"/>
      <selection activeCell="B48" sqref="B48"/>
      <selection pane="topRight" activeCell="F39" sqref="F39"/>
    </sheetView>
  </sheetViews>
  <sheetFormatPr baseColWidth="10" defaultColWidth="11.42578125" defaultRowHeight="12.75"/>
  <cols>
    <col min="1" max="1" width="1.140625" customWidth="1"/>
    <col min="2" max="2" width="43.85546875" style="84" customWidth="1"/>
    <col min="3" max="13" width="9.85546875" style="84" customWidth="1"/>
    <col min="14" max="14" width="9.85546875" style="38" customWidth="1"/>
    <col min="15" max="25" width="9.85546875" style="84" customWidth="1"/>
    <col min="26" max="32" width="9.85546875" style="38" customWidth="1"/>
  </cols>
  <sheetData>
    <row r="1" spans="1:48" ht="20.25" customHeight="1"/>
    <row r="2" spans="1:48" ht="20.25" customHeight="1">
      <c r="A2" s="3"/>
    </row>
    <row r="3" spans="1:48" ht="16.5" customHeight="1">
      <c r="B3" s="6" t="s">
        <v>10</v>
      </c>
      <c r="C3" s="75" t="s">
        <v>306</v>
      </c>
      <c r="D3" s="75" t="s">
        <v>249</v>
      </c>
      <c r="E3" s="75" t="s">
        <v>247</v>
      </c>
      <c r="F3" s="75" t="s">
        <v>225</v>
      </c>
      <c r="G3" s="75" t="s">
        <v>213</v>
      </c>
      <c r="H3" s="75" t="s">
        <v>193</v>
      </c>
      <c r="I3" s="75" t="s">
        <v>190</v>
      </c>
      <c r="J3" s="75" t="s">
        <v>186</v>
      </c>
      <c r="K3" s="75" t="s">
        <v>183</v>
      </c>
      <c r="L3" s="75" t="s">
        <v>179</v>
      </c>
      <c r="M3" s="75" t="s">
        <v>176</v>
      </c>
      <c r="N3" s="75" t="s">
        <v>173</v>
      </c>
      <c r="O3" s="56" t="s">
        <v>169</v>
      </c>
      <c r="P3" s="56" t="s">
        <v>166</v>
      </c>
      <c r="Q3" s="56" t="s">
        <v>164</v>
      </c>
      <c r="R3" s="56" t="s">
        <v>162</v>
      </c>
      <c r="S3" s="56" t="s">
        <v>148</v>
      </c>
      <c r="T3" s="56" t="s">
        <v>147</v>
      </c>
      <c r="U3" s="56" t="s">
        <v>142</v>
      </c>
      <c r="V3" s="56" t="s">
        <v>134</v>
      </c>
      <c r="W3" s="56" t="s">
        <v>125</v>
      </c>
      <c r="X3" s="56" t="s">
        <v>124</v>
      </c>
      <c r="Y3" s="56" t="s">
        <v>121</v>
      </c>
      <c r="Z3" s="56" t="s">
        <v>119</v>
      </c>
      <c r="AA3" s="56" t="s">
        <v>117</v>
      </c>
      <c r="AB3" s="56" t="s">
        <v>115</v>
      </c>
      <c r="AC3" s="56" t="s">
        <v>100</v>
      </c>
      <c r="AD3" s="56" t="s">
        <v>98</v>
      </c>
      <c r="AE3" s="4" t="s">
        <v>97</v>
      </c>
      <c r="AF3" s="4" t="s">
        <v>93</v>
      </c>
      <c r="AG3" s="4" t="s">
        <v>92</v>
      </c>
      <c r="AH3" s="4" t="s">
        <v>90</v>
      </c>
      <c r="AI3" s="4" t="s">
        <v>83</v>
      </c>
      <c r="AJ3" s="4" t="s">
        <v>79</v>
      </c>
      <c r="AK3" s="4" t="s">
        <v>74</v>
      </c>
      <c r="AL3" s="4" t="s">
        <v>70</v>
      </c>
      <c r="AM3" s="4" t="s">
        <v>68</v>
      </c>
      <c r="AN3" s="4" t="s">
        <v>107</v>
      </c>
      <c r="AO3" s="4" t="s">
        <v>108</v>
      </c>
      <c r="AP3" s="4" t="s">
        <v>109</v>
      </c>
      <c r="AQ3" s="4" t="s">
        <v>110</v>
      </c>
      <c r="AR3" s="32" t="s">
        <v>111</v>
      </c>
      <c r="AS3" s="32" t="s">
        <v>112</v>
      </c>
      <c r="AT3" s="4" t="s">
        <v>113</v>
      </c>
      <c r="AU3" s="4" t="s">
        <v>114</v>
      </c>
      <c r="AV3" s="4" t="s">
        <v>11</v>
      </c>
    </row>
    <row r="4" spans="1:48" ht="13.5">
      <c r="B4" s="12" t="s">
        <v>19</v>
      </c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39"/>
      <c r="O4" s="12"/>
      <c r="P4" s="12"/>
      <c r="Q4" s="12"/>
      <c r="R4" s="12"/>
      <c r="S4" s="12"/>
      <c r="T4" s="12"/>
      <c r="U4" s="12"/>
      <c r="V4" s="12"/>
      <c r="W4" s="12"/>
      <c r="X4" s="12"/>
      <c r="Y4" s="12"/>
      <c r="Z4" s="39"/>
      <c r="AA4" s="39"/>
      <c r="AB4" s="39"/>
      <c r="AC4" s="39"/>
      <c r="AD4" s="39"/>
      <c r="AE4" s="39"/>
      <c r="AF4" s="39"/>
      <c r="AG4" s="7"/>
      <c r="AH4" s="7"/>
      <c r="AI4" s="7"/>
      <c r="AJ4" s="7"/>
      <c r="AK4" s="7"/>
      <c r="AL4" s="7"/>
      <c r="AM4" s="7"/>
      <c r="AN4" s="7"/>
      <c r="AO4" s="7"/>
      <c r="AP4" s="7"/>
      <c r="AQ4" s="7"/>
      <c r="AR4" s="7"/>
      <c r="AS4" s="7"/>
      <c r="AT4" s="7"/>
      <c r="AU4" s="7"/>
      <c r="AV4" s="7"/>
    </row>
    <row r="5" spans="1:48" ht="13.5"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39"/>
      <c r="O5" s="12"/>
      <c r="P5" s="12"/>
      <c r="Q5" s="12"/>
      <c r="R5" s="12"/>
      <c r="S5" s="12"/>
      <c r="T5" s="12"/>
      <c r="U5" s="12"/>
      <c r="V5" s="12"/>
      <c r="W5" s="12"/>
      <c r="X5" s="12"/>
      <c r="Y5" s="12"/>
      <c r="Z5" s="39"/>
      <c r="AA5" s="39"/>
      <c r="AB5" s="39"/>
      <c r="AC5" s="39"/>
      <c r="AD5" s="39"/>
      <c r="AE5" s="39"/>
      <c r="AF5" s="39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</row>
    <row r="6" spans="1:48" ht="13.5">
      <c r="B6" s="12" t="s">
        <v>20</v>
      </c>
      <c r="C6" s="12"/>
      <c r="D6" s="12"/>
      <c r="E6" s="12"/>
      <c r="F6" s="12"/>
      <c r="G6" s="12"/>
      <c r="H6" s="12"/>
      <c r="I6" s="12"/>
      <c r="J6" s="12"/>
      <c r="K6" s="12"/>
      <c r="L6" s="14"/>
      <c r="M6" s="12"/>
      <c r="N6" s="39"/>
      <c r="O6" s="12"/>
      <c r="P6" s="12"/>
      <c r="Q6" s="12"/>
      <c r="R6" s="12"/>
      <c r="S6" s="12"/>
      <c r="T6" s="12"/>
      <c r="U6" s="12"/>
      <c r="V6" s="12"/>
      <c r="W6" s="12"/>
      <c r="X6" s="12"/>
      <c r="Y6" s="12"/>
      <c r="Z6" s="39"/>
      <c r="AA6" s="39"/>
      <c r="AB6" s="39"/>
      <c r="AC6" s="39"/>
      <c r="AD6" s="39"/>
      <c r="AE6" s="39"/>
      <c r="AF6" s="39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</row>
    <row r="7" spans="1:48" ht="13.5">
      <c r="B7" s="5" t="s">
        <v>5</v>
      </c>
      <c r="C7" s="14">
        <v>0.128</v>
      </c>
      <c r="D7" s="14">
        <v>9.0999999999999998E-2</v>
      </c>
      <c r="E7" s="14">
        <v>0.10100000000000001</v>
      </c>
      <c r="F7" s="14">
        <v>0.11</v>
      </c>
      <c r="G7" s="14">
        <v>0.12</v>
      </c>
      <c r="H7" s="14">
        <v>8.8800000000000004E-2</v>
      </c>
      <c r="I7" s="14">
        <v>9.1999999999999998E-2</v>
      </c>
      <c r="J7" s="14">
        <v>9.4E-2</v>
      </c>
      <c r="K7" s="14">
        <v>9.4E-2</v>
      </c>
      <c r="L7" s="14">
        <v>6.7000000000000004E-2</v>
      </c>
      <c r="M7" s="14">
        <v>7.2999999999999995E-2</v>
      </c>
      <c r="N7" s="14">
        <v>7.6999999999999999E-2</v>
      </c>
      <c r="O7" s="14">
        <v>7.0000000000000007E-2</v>
      </c>
      <c r="P7" s="14">
        <v>8.5000000000000006E-2</v>
      </c>
      <c r="Q7" s="14">
        <v>0.09</v>
      </c>
      <c r="R7" s="14">
        <v>9.6000000000000002E-2</v>
      </c>
      <c r="S7" s="14" t="s">
        <v>149</v>
      </c>
      <c r="T7" s="14">
        <v>8.2000000000000003E-2</v>
      </c>
      <c r="U7" s="14" t="s">
        <v>143</v>
      </c>
      <c r="V7" s="14">
        <v>9.6000000000000002E-2</v>
      </c>
      <c r="W7" s="62" t="s">
        <v>130</v>
      </c>
      <c r="X7" s="14">
        <v>8.8999999999999996E-2</v>
      </c>
      <c r="Y7" s="14">
        <v>9.8000000000000004E-2</v>
      </c>
      <c r="Z7" s="14">
        <v>0.106</v>
      </c>
      <c r="AA7" s="50">
        <v>0.104</v>
      </c>
      <c r="AB7" s="14">
        <v>9.2999999999999999E-2</v>
      </c>
      <c r="AC7" s="50">
        <v>9.8000000000000004E-2</v>
      </c>
      <c r="AD7" s="50">
        <v>9.7000000000000003E-2</v>
      </c>
      <c r="AE7" s="47">
        <v>9.4E-2</v>
      </c>
      <c r="AF7" s="50">
        <v>9.1999999999999998E-2</v>
      </c>
      <c r="AG7" s="47">
        <v>9.6000000000000002E-2</v>
      </c>
      <c r="AH7" s="47">
        <v>0.10100000000000001</v>
      </c>
      <c r="AI7" s="47">
        <v>9.6000000000000002E-2</v>
      </c>
      <c r="AJ7" s="14" t="s">
        <v>86</v>
      </c>
      <c r="AK7" s="14" t="s">
        <v>85</v>
      </c>
      <c r="AL7" s="14" t="s">
        <v>84</v>
      </c>
      <c r="AM7" s="14">
        <v>5.8999999999999997E-2</v>
      </c>
      <c r="AN7" s="14">
        <v>6.0999999999999999E-2</v>
      </c>
      <c r="AO7" s="14">
        <v>7.4999999999999997E-2</v>
      </c>
      <c r="AP7" s="14">
        <v>7.6999999999999999E-2</v>
      </c>
      <c r="AQ7" s="14">
        <v>7.6999999999999999E-2</v>
      </c>
      <c r="AR7" s="15">
        <v>8.8999999999999996E-2</v>
      </c>
      <c r="AS7" s="15">
        <v>8.5000000000000006E-2</v>
      </c>
      <c r="AT7" s="15">
        <v>9.0999999999999998E-2</v>
      </c>
      <c r="AU7" s="15">
        <v>0.115</v>
      </c>
      <c r="AV7" s="14">
        <v>8.7999999999999995E-2</v>
      </c>
    </row>
    <row r="8" spans="1:48" ht="13.5">
      <c r="B8" s="27" t="s">
        <v>6</v>
      </c>
      <c r="C8" s="14">
        <v>0.14099999999999999</v>
      </c>
      <c r="D8" s="14">
        <v>0.10199999999999999</v>
      </c>
      <c r="E8" s="14">
        <v>0.114</v>
      </c>
      <c r="F8" s="14">
        <v>0.124</v>
      </c>
      <c r="G8" s="14">
        <v>0.13500000000000001</v>
      </c>
      <c r="H8" s="14">
        <v>0.10009999999999999</v>
      </c>
      <c r="I8" s="14">
        <v>0.104</v>
      </c>
      <c r="J8" s="14">
        <v>0.106</v>
      </c>
      <c r="K8" s="14">
        <v>0.106</v>
      </c>
      <c r="L8" s="14">
        <v>7.5999999999999998E-2</v>
      </c>
      <c r="M8" s="14">
        <v>8.2000000000000003E-2</v>
      </c>
      <c r="N8" s="14">
        <v>8.6999999999999994E-2</v>
      </c>
      <c r="O8" s="14">
        <v>0.08</v>
      </c>
      <c r="P8" s="14">
        <v>9.8000000000000004E-2</v>
      </c>
      <c r="Q8" s="14">
        <v>0.10299999999999999</v>
      </c>
      <c r="R8" s="14">
        <v>0.11</v>
      </c>
      <c r="S8" s="14" t="s">
        <v>150</v>
      </c>
      <c r="T8" s="14">
        <v>9.6000000000000002E-2</v>
      </c>
      <c r="U8" s="14" t="s">
        <v>144</v>
      </c>
      <c r="V8" s="14">
        <v>0.112</v>
      </c>
      <c r="W8" s="62" t="s">
        <v>131</v>
      </c>
      <c r="X8" s="14">
        <v>0.105</v>
      </c>
      <c r="Y8" s="14">
        <v>0.11600000000000001</v>
      </c>
      <c r="Z8" s="14">
        <v>0.125</v>
      </c>
      <c r="AA8" s="50">
        <v>0.123</v>
      </c>
      <c r="AB8" s="14">
        <v>0.111</v>
      </c>
      <c r="AC8" s="50">
        <v>0.11700000000000001</v>
      </c>
      <c r="AD8" s="50">
        <v>0.11600000000000001</v>
      </c>
      <c r="AE8" s="47">
        <v>0.112</v>
      </c>
      <c r="AF8" s="50">
        <v>0.111</v>
      </c>
      <c r="AG8" s="47">
        <v>0.11700000000000001</v>
      </c>
      <c r="AH8" s="47">
        <v>0.123</v>
      </c>
      <c r="AI8" s="47">
        <v>0.11700000000000001</v>
      </c>
      <c r="AJ8" s="14" t="s">
        <v>87</v>
      </c>
      <c r="AK8" s="14" t="s">
        <v>88</v>
      </c>
      <c r="AL8" s="14" t="s">
        <v>87</v>
      </c>
      <c r="AM8" s="20">
        <v>7.0000000000000007E-2</v>
      </c>
      <c r="AN8" s="20">
        <v>7.2999999999999995E-2</v>
      </c>
      <c r="AO8" s="20">
        <v>0.09</v>
      </c>
      <c r="AP8" s="20">
        <v>9.2999999999999999E-2</v>
      </c>
      <c r="AQ8" s="20">
        <v>9.1999999999999998E-2</v>
      </c>
      <c r="AR8" s="15">
        <v>0.111</v>
      </c>
      <c r="AS8" s="15">
        <v>0.106</v>
      </c>
      <c r="AT8" s="15">
        <v>0.113</v>
      </c>
      <c r="AU8" s="15">
        <v>0.14299999999999999</v>
      </c>
      <c r="AV8" s="20">
        <v>0.111</v>
      </c>
    </row>
    <row r="9" spans="1:48" ht="13.5">
      <c r="B9" s="5"/>
      <c r="C9" s="5"/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5"/>
      <c r="V9" s="5"/>
      <c r="W9" s="63"/>
      <c r="X9" s="40"/>
      <c r="Y9" s="40"/>
      <c r="Z9" s="40"/>
      <c r="AA9" s="40"/>
      <c r="AB9" s="40"/>
      <c r="AC9" s="40"/>
      <c r="AD9" s="40"/>
      <c r="AE9" s="40"/>
      <c r="AF9" s="40"/>
      <c r="AG9" s="7"/>
      <c r="AH9" s="7"/>
      <c r="AI9" s="7"/>
      <c r="AJ9" s="7"/>
      <c r="AK9" s="7"/>
      <c r="AL9" s="7"/>
      <c r="AM9" s="7"/>
      <c r="AN9" s="7"/>
      <c r="AO9" s="7"/>
      <c r="AP9" s="7"/>
      <c r="AQ9" s="7"/>
      <c r="AR9" s="7"/>
      <c r="AS9" s="7"/>
      <c r="AT9" s="7"/>
      <c r="AU9" s="7"/>
      <c r="AV9" s="7"/>
    </row>
    <row r="10" spans="1:48" ht="13.5">
      <c r="B10" s="13" t="s">
        <v>21</v>
      </c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3"/>
      <c r="T10" s="13"/>
      <c r="U10" s="13"/>
      <c r="V10" s="13"/>
      <c r="W10" s="42"/>
      <c r="X10" s="42"/>
      <c r="Y10" s="42"/>
      <c r="Z10" s="42"/>
      <c r="AA10" s="42"/>
      <c r="AB10" s="42"/>
      <c r="AC10" s="42"/>
      <c r="AD10" s="42"/>
      <c r="AE10" s="42"/>
      <c r="AF10" s="42"/>
      <c r="AG10" s="7"/>
      <c r="AH10" s="7"/>
      <c r="AI10" s="7"/>
      <c r="AJ10" s="7"/>
      <c r="AK10" s="7"/>
      <c r="AL10" s="7"/>
      <c r="AM10" s="7"/>
      <c r="AN10" s="7"/>
      <c r="AO10" s="7"/>
      <c r="AP10" s="7"/>
      <c r="AQ10" s="7"/>
      <c r="AR10" s="7"/>
      <c r="AS10" s="7"/>
      <c r="AT10" s="7"/>
      <c r="AU10" s="7"/>
      <c r="AV10" s="7"/>
    </row>
    <row r="11" spans="1:48" ht="13.5">
      <c r="B11" s="5" t="s">
        <v>23</v>
      </c>
      <c r="C11" s="59">
        <v>1234</v>
      </c>
      <c r="D11" s="59">
        <v>1234</v>
      </c>
      <c r="E11" s="59">
        <v>1234</v>
      </c>
      <c r="F11" s="59">
        <v>1234</v>
      </c>
      <c r="G11" s="59">
        <v>1234</v>
      </c>
      <c r="H11" s="59">
        <v>1234</v>
      </c>
      <c r="I11" s="59">
        <v>1250</v>
      </c>
      <c r="J11" s="59">
        <v>1250</v>
      </c>
      <c r="K11" s="59">
        <v>1249.8</v>
      </c>
      <c r="L11" s="59">
        <v>1249.8</v>
      </c>
      <c r="M11" s="59">
        <v>1249.8</v>
      </c>
      <c r="N11" s="59">
        <v>1249.8</v>
      </c>
      <c r="O11" s="59">
        <v>1249.8</v>
      </c>
      <c r="P11" s="59">
        <v>1249.8</v>
      </c>
      <c r="Q11" s="59">
        <v>1249.8</v>
      </c>
      <c r="R11" s="59">
        <v>1249.8</v>
      </c>
      <c r="S11" s="59">
        <v>1249.8</v>
      </c>
      <c r="T11" s="59">
        <v>1249.8</v>
      </c>
      <c r="U11" s="59">
        <v>1249.8</v>
      </c>
      <c r="V11" s="59">
        <v>1249.8</v>
      </c>
      <c r="W11" s="59">
        <v>1249.8</v>
      </c>
      <c r="X11" s="59">
        <v>1248.9000000000001</v>
      </c>
      <c r="Y11" s="59">
        <v>1248.5999999999999</v>
      </c>
      <c r="Z11" s="59">
        <v>1248.4000000000001</v>
      </c>
      <c r="AA11" s="59">
        <v>1247.9000000000001</v>
      </c>
      <c r="AB11" s="59">
        <v>1247</v>
      </c>
      <c r="AC11" s="59">
        <v>1246.5</v>
      </c>
      <c r="AD11" s="59">
        <v>1246.5</v>
      </c>
      <c r="AE11" s="17">
        <v>1246.4000000000001</v>
      </c>
      <c r="AF11" s="17">
        <v>1246.4000000000001</v>
      </c>
      <c r="AG11" s="17">
        <v>1246.3</v>
      </c>
      <c r="AH11" s="17">
        <v>1246.2</v>
      </c>
      <c r="AI11" s="17">
        <v>1246.061377</v>
      </c>
      <c r="AJ11" s="17">
        <v>1245.9576750000001</v>
      </c>
      <c r="AK11" s="17">
        <v>1246.305345</v>
      </c>
      <c r="AL11" s="17">
        <v>1246.2074720000001</v>
      </c>
      <c r="AM11" s="17">
        <v>1246.151055</v>
      </c>
      <c r="AN11" s="17">
        <v>1245.1628089999999</v>
      </c>
      <c r="AO11" s="17">
        <v>1244.6958790000001</v>
      </c>
      <c r="AP11" s="17">
        <v>1244.4627889999999</v>
      </c>
      <c r="AQ11" s="17">
        <v>1244.2648819999999</v>
      </c>
      <c r="AR11" s="17">
        <v>1242.2619609999999</v>
      </c>
      <c r="AS11" s="17">
        <v>1253.7617130000001</v>
      </c>
      <c r="AT11" s="17">
        <v>1253.7275649999999</v>
      </c>
      <c r="AU11" s="17">
        <v>1207.7586799999999</v>
      </c>
      <c r="AV11" s="17">
        <v>1207.7459859999999</v>
      </c>
    </row>
    <row r="12" spans="1:48" ht="13.5">
      <c r="B12" s="5" t="s">
        <v>24</v>
      </c>
      <c r="C12" s="59">
        <v>1232</v>
      </c>
      <c r="D12" s="59">
        <v>1233</v>
      </c>
      <c r="E12" s="59">
        <v>1233</v>
      </c>
      <c r="F12" s="59">
        <v>1232</v>
      </c>
      <c r="G12" s="59">
        <v>1233</v>
      </c>
      <c r="H12" s="59">
        <v>1234</v>
      </c>
      <c r="I12" s="59">
        <v>1246</v>
      </c>
      <c r="J12" s="59">
        <v>1249</v>
      </c>
      <c r="K12" s="59">
        <v>1248.5999999999999</v>
      </c>
      <c r="L12" s="59">
        <v>1248.0999999999999</v>
      </c>
      <c r="M12" s="59">
        <v>1248.5</v>
      </c>
      <c r="N12" s="59">
        <v>1247.7</v>
      </c>
      <c r="O12" s="59">
        <v>1249.0999999999999</v>
      </c>
      <c r="P12" s="59">
        <v>1248.5999999999999</v>
      </c>
      <c r="Q12" s="59">
        <v>1248.4000000000001</v>
      </c>
      <c r="R12" s="59">
        <v>1248.0999999999999</v>
      </c>
      <c r="S12" s="59">
        <v>1247.4000000000001</v>
      </c>
      <c r="T12" s="59">
        <v>1247.5999999999999</v>
      </c>
      <c r="U12" s="59">
        <v>1248.8</v>
      </c>
      <c r="V12" s="59">
        <v>1248.5</v>
      </c>
      <c r="W12" s="59">
        <v>1248.2</v>
      </c>
      <c r="X12" s="59">
        <v>1248.0999999999999</v>
      </c>
      <c r="Y12" s="59">
        <v>1246.4000000000001</v>
      </c>
      <c r="Z12" s="59">
        <v>1246.9000000000001</v>
      </c>
      <c r="AA12" s="59">
        <v>1245.0999999999999</v>
      </c>
      <c r="AB12" s="59">
        <v>1246.0999999999999</v>
      </c>
      <c r="AC12" s="59">
        <v>1243.5999999999999</v>
      </c>
      <c r="AD12" s="59">
        <v>1245.5999999999999</v>
      </c>
      <c r="AE12" s="17">
        <v>1243.5999999999999</v>
      </c>
      <c r="AF12" s="17">
        <v>1244.8</v>
      </c>
      <c r="AG12" s="17">
        <v>1244.3</v>
      </c>
      <c r="AH12" s="17">
        <v>1242.9000000000001</v>
      </c>
      <c r="AI12" s="17">
        <v>1241.5509770000001</v>
      </c>
      <c r="AJ12" s="17">
        <v>1242.9858220000001</v>
      </c>
      <c r="AK12" s="17">
        <v>1240.0102609999999</v>
      </c>
      <c r="AL12" s="17">
        <v>1241.3820430000001</v>
      </c>
      <c r="AM12" s="17">
        <v>1244.1229559999999</v>
      </c>
      <c r="AN12" s="17">
        <v>1242.363867</v>
      </c>
      <c r="AO12" s="17">
        <v>1240.8497600000001</v>
      </c>
      <c r="AP12" s="17">
        <v>1241.6403700000001</v>
      </c>
      <c r="AQ12" s="17">
        <v>1241.173503</v>
      </c>
      <c r="AR12" s="17">
        <v>1238.764285</v>
      </c>
      <c r="AS12" s="17">
        <v>1234.8158089999999</v>
      </c>
      <c r="AT12" s="17">
        <v>1238.0443889999999</v>
      </c>
      <c r="AU12" s="17">
        <v>1190.5623439999999</v>
      </c>
      <c r="AV12" s="17">
        <v>1191.7623510000001</v>
      </c>
    </row>
    <row r="13" spans="1:48" ht="13.5">
      <c r="B13" s="35" t="s">
        <v>22</v>
      </c>
      <c r="C13" s="59">
        <v>1233</v>
      </c>
      <c r="D13" s="59">
        <v>1233</v>
      </c>
      <c r="E13" s="59">
        <v>1233</v>
      </c>
      <c r="F13" s="59">
        <v>1233</v>
      </c>
      <c r="G13" s="59">
        <v>1233</v>
      </c>
      <c r="H13" s="59">
        <v>1247</v>
      </c>
      <c r="I13" s="59">
        <v>1248</v>
      </c>
      <c r="J13" s="59">
        <v>1248</v>
      </c>
      <c r="K13" s="59">
        <v>1248.0999999999999</v>
      </c>
      <c r="L13" s="59">
        <v>1247.8</v>
      </c>
      <c r="M13" s="59">
        <v>1247.8</v>
      </c>
      <c r="N13" s="59">
        <v>1248</v>
      </c>
      <c r="O13" s="59">
        <v>1248.2</v>
      </c>
      <c r="P13" s="59">
        <v>1248</v>
      </c>
      <c r="Q13" s="59">
        <v>1247.8</v>
      </c>
      <c r="R13" s="59">
        <v>1247.5999999999999</v>
      </c>
      <c r="S13" s="59">
        <v>1247.5</v>
      </c>
      <c r="T13" s="59">
        <v>1248.3</v>
      </c>
      <c r="U13" s="59">
        <v>1248.4000000000001</v>
      </c>
      <c r="V13" s="59">
        <v>1248.2</v>
      </c>
      <c r="W13" s="59">
        <v>1248.0999999999999</v>
      </c>
      <c r="X13" s="59">
        <v>1246.4000000000001</v>
      </c>
      <c r="Y13" s="59">
        <v>1246.0999999999999</v>
      </c>
      <c r="Z13" s="59">
        <v>1245.8</v>
      </c>
      <c r="AA13" s="59">
        <v>1245.5</v>
      </c>
      <c r="AB13" s="59">
        <v>1244.5</v>
      </c>
      <c r="AC13" s="59">
        <v>1244.4000000000001</v>
      </c>
      <c r="AD13" s="59">
        <v>1246.0999999999999</v>
      </c>
      <c r="AE13" s="17">
        <v>1243.8</v>
      </c>
      <c r="AF13" s="17">
        <v>1243</v>
      </c>
      <c r="AG13" s="17">
        <v>1242.5</v>
      </c>
      <c r="AH13" s="17">
        <v>1241.9000000000001</v>
      </c>
      <c r="AI13" s="17">
        <v>1241.58240652222</v>
      </c>
      <c r="AJ13" s="33">
        <v>1241.9249532712331</v>
      </c>
      <c r="AK13" s="33">
        <v>1242.0852399011001</v>
      </c>
      <c r="AL13" s="33">
        <v>1242.9099721436501</v>
      </c>
      <c r="AM13" s="33">
        <v>1242.91194428889</v>
      </c>
      <c r="AN13" s="33">
        <v>1241.25043474521</v>
      </c>
      <c r="AO13" s="33">
        <v>1241.0230282197799</v>
      </c>
      <c r="AP13" s="33">
        <v>1240.7683540221001</v>
      </c>
      <c r="AQ13" s="33">
        <v>1239.69591303333</v>
      </c>
      <c r="AR13" s="17">
        <v>1214.52848712842</v>
      </c>
      <c r="AS13" s="17">
        <v>1207.0792800182501</v>
      </c>
      <c r="AT13" s="17">
        <v>1192.25369509341</v>
      </c>
      <c r="AU13" s="17">
        <v>1191.1644806373599</v>
      </c>
      <c r="AV13" s="17">
        <v>1197.3565766164386</v>
      </c>
    </row>
    <row r="14" spans="1:48" ht="13.5">
      <c r="B14" s="5"/>
      <c r="C14" s="5"/>
      <c r="D14" s="5"/>
      <c r="E14" s="5"/>
      <c r="F14" s="5"/>
      <c r="G14" s="5"/>
      <c r="H14" s="5"/>
      <c r="I14" s="5"/>
      <c r="J14" s="5"/>
      <c r="K14" s="5"/>
      <c r="L14" s="5"/>
      <c r="M14" s="40"/>
      <c r="N14" s="40"/>
      <c r="O14" s="40"/>
      <c r="P14" s="40"/>
      <c r="Q14" s="40"/>
      <c r="R14" s="40"/>
      <c r="S14" s="40"/>
      <c r="T14" s="40"/>
      <c r="U14" s="5"/>
      <c r="V14" s="5"/>
      <c r="W14" s="40"/>
      <c r="X14" s="40"/>
      <c r="Y14" s="40"/>
      <c r="Z14" s="40"/>
      <c r="AA14" s="40"/>
      <c r="AB14" s="40"/>
      <c r="AC14" s="40"/>
      <c r="AD14" s="40"/>
      <c r="AE14" s="40"/>
      <c r="AF14" s="40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  <c r="AT14" s="7"/>
      <c r="AU14" s="7"/>
      <c r="AV14" s="7"/>
    </row>
    <row r="15" spans="1:48" ht="13.5">
      <c r="B15" s="13" t="s">
        <v>248</v>
      </c>
      <c r="C15" s="13"/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13"/>
      <c r="S15" s="13"/>
      <c r="T15" s="13"/>
      <c r="U15" s="13"/>
      <c r="V15" s="13"/>
      <c r="W15" s="42"/>
      <c r="X15" s="42"/>
      <c r="Y15" s="42"/>
      <c r="Z15" s="42"/>
      <c r="AA15" s="42"/>
      <c r="AB15" s="42"/>
      <c r="AC15" s="42"/>
      <c r="AD15" s="42"/>
      <c r="AE15" s="42"/>
      <c r="AF15" s="42"/>
      <c r="AG15" s="7"/>
      <c r="AH15" s="7"/>
      <c r="AI15" s="7"/>
      <c r="AJ15" s="7"/>
      <c r="AK15" s="7"/>
      <c r="AL15" s="7"/>
      <c r="AM15" s="7"/>
      <c r="AN15" s="7"/>
      <c r="AO15" s="7"/>
      <c r="AP15" s="7"/>
      <c r="AQ15" s="7"/>
      <c r="AR15" s="7"/>
      <c r="AS15" s="7"/>
      <c r="AT15" s="7"/>
      <c r="AU15" s="7"/>
      <c r="AV15" s="7"/>
    </row>
    <row r="16" spans="1:48" ht="13.5">
      <c r="B16" s="5" t="s">
        <v>25</v>
      </c>
      <c r="C16" s="52">
        <v>92.2</v>
      </c>
      <c r="D16" s="52">
        <v>89</v>
      </c>
      <c r="E16" s="52">
        <v>89.1</v>
      </c>
      <c r="F16" s="52">
        <v>87.63</v>
      </c>
      <c r="G16" s="52">
        <v>89.54</v>
      </c>
      <c r="H16" s="52">
        <v>88.01</v>
      </c>
      <c r="I16" s="52">
        <v>85.8</v>
      </c>
      <c r="J16" s="52">
        <v>85.4</v>
      </c>
      <c r="K16" s="52">
        <v>83.7</v>
      </c>
      <c r="L16" s="52">
        <v>82.3</v>
      </c>
      <c r="M16" s="52">
        <v>81.2</v>
      </c>
      <c r="N16" s="52">
        <v>81</v>
      </c>
      <c r="O16" s="52">
        <v>79</v>
      </c>
      <c r="P16" s="52">
        <v>79</v>
      </c>
      <c r="Q16" s="52">
        <v>78</v>
      </c>
      <c r="R16" s="40">
        <v>75.7</v>
      </c>
      <c r="S16" s="40">
        <v>76.7</v>
      </c>
      <c r="T16" s="40">
        <v>74.7</v>
      </c>
      <c r="U16" s="40">
        <v>73.3</v>
      </c>
      <c r="V16" s="40">
        <v>72.400000000000006</v>
      </c>
      <c r="W16" s="40">
        <v>73.599999999999994</v>
      </c>
      <c r="X16" s="40">
        <v>75.099999999999994</v>
      </c>
      <c r="Y16" s="40">
        <v>74.3</v>
      </c>
      <c r="Z16" s="40">
        <v>73.3</v>
      </c>
      <c r="AA16" s="40">
        <v>75.099999999999994</v>
      </c>
      <c r="AB16" s="40">
        <v>73.900000000000006</v>
      </c>
      <c r="AC16" s="40">
        <v>73.099999999999994</v>
      </c>
      <c r="AD16" s="40">
        <v>71.8</v>
      </c>
      <c r="AE16" s="40">
        <v>71.7</v>
      </c>
      <c r="AF16" s="40">
        <v>70.900000000000006</v>
      </c>
      <c r="AG16" s="17">
        <v>69.8</v>
      </c>
      <c r="AH16" s="17">
        <v>68.8</v>
      </c>
      <c r="AI16" s="17">
        <v>70.225179690086193</v>
      </c>
      <c r="AJ16" s="17">
        <v>66.571488065840171</v>
      </c>
      <c r="AK16" s="17">
        <v>65.2</v>
      </c>
      <c r="AL16" s="17">
        <v>62.7</v>
      </c>
      <c r="AM16" s="17">
        <v>66.7</v>
      </c>
      <c r="AN16" s="17">
        <v>65</v>
      </c>
      <c r="AO16" s="17">
        <v>64.3</v>
      </c>
      <c r="AP16" s="17">
        <v>63.3</v>
      </c>
      <c r="AQ16" s="17">
        <v>64.5</v>
      </c>
      <c r="AR16" s="22">
        <v>63.1</v>
      </c>
      <c r="AS16" s="22">
        <v>62.3</v>
      </c>
      <c r="AT16" s="22">
        <v>60.1</v>
      </c>
      <c r="AU16" s="22">
        <v>61.2</v>
      </c>
      <c r="AV16" s="17">
        <v>57.1</v>
      </c>
    </row>
    <row r="17" spans="2:48" ht="13.5">
      <c r="B17" s="27" t="s">
        <v>26</v>
      </c>
      <c r="C17" s="48">
        <v>84.8</v>
      </c>
      <c r="D17" s="48">
        <v>79.3</v>
      </c>
      <c r="E17" s="48">
        <v>79.3</v>
      </c>
      <c r="F17" s="48">
        <v>78</v>
      </c>
      <c r="G17" s="48">
        <v>80.099999999999994</v>
      </c>
      <c r="H17" s="48">
        <v>78.650000000000006</v>
      </c>
      <c r="I17" s="41">
        <v>76.8</v>
      </c>
      <c r="J17" s="41">
        <v>76.3</v>
      </c>
      <c r="K17" s="41">
        <v>74.5</v>
      </c>
      <c r="L17" s="41">
        <v>73.2</v>
      </c>
      <c r="M17" s="41">
        <v>72.2</v>
      </c>
      <c r="N17" s="41">
        <v>71.8</v>
      </c>
      <c r="O17" s="41">
        <v>69.7</v>
      </c>
      <c r="P17" s="41">
        <v>69.7</v>
      </c>
      <c r="Q17" s="41">
        <v>68.7</v>
      </c>
      <c r="R17" s="41">
        <v>66.599999999999994</v>
      </c>
      <c r="S17" s="41">
        <v>67.099999999999994</v>
      </c>
      <c r="T17" s="41">
        <v>64.8</v>
      </c>
      <c r="U17" s="41">
        <v>63.7</v>
      </c>
      <c r="V17" s="41">
        <v>62.4</v>
      </c>
      <c r="W17" s="41">
        <v>63.7</v>
      </c>
      <c r="X17" s="41">
        <v>65.099999999999994</v>
      </c>
      <c r="Y17" s="41">
        <v>64.400000000000006</v>
      </c>
      <c r="Z17" s="41">
        <v>63.3</v>
      </c>
      <c r="AA17" s="41">
        <v>64.8</v>
      </c>
      <c r="AB17" s="41">
        <v>63.3</v>
      </c>
      <c r="AC17" s="41">
        <v>62.7</v>
      </c>
      <c r="AD17" s="41">
        <v>61.1</v>
      </c>
      <c r="AE17" s="41">
        <v>61.1</v>
      </c>
      <c r="AF17" s="41">
        <v>60.2</v>
      </c>
      <c r="AG17" s="17">
        <v>58.6</v>
      </c>
      <c r="AH17" s="17">
        <v>57.5</v>
      </c>
      <c r="AI17" s="17">
        <v>58.830584384091416</v>
      </c>
      <c r="AJ17" s="17">
        <v>55.688409202193064</v>
      </c>
      <c r="AK17" s="17">
        <v>54.4</v>
      </c>
      <c r="AL17" s="17">
        <v>52.6</v>
      </c>
      <c r="AM17" s="17">
        <v>56.8</v>
      </c>
      <c r="AN17" s="17">
        <v>55</v>
      </c>
      <c r="AO17" s="17">
        <v>54.3</v>
      </c>
      <c r="AP17" s="17">
        <v>53.2</v>
      </c>
      <c r="AQ17" s="17">
        <v>54.2</v>
      </c>
      <c r="AR17" s="22">
        <v>52.4</v>
      </c>
      <c r="AS17" s="22">
        <v>51.2</v>
      </c>
      <c r="AT17" s="22">
        <v>49</v>
      </c>
      <c r="AU17" s="22">
        <v>49.9</v>
      </c>
      <c r="AV17" s="17">
        <v>45.4</v>
      </c>
    </row>
    <row r="18" spans="2:48" ht="13.5">
      <c r="B18" s="5" t="s">
        <v>50</v>
      </c>
      <c r="C18" s="48">
        <v>94.8</v>
      </c>
      <c r="D18" s="48">
        <v>91.9</v>
      </c>
      <c r="E18" s="48">
        <v>90.2</v>
      </c>
      <c r="F18" s="48">
        <v>88.11</v>
      </c>
      <c r="G18" s="48">
        <v>89.25</v>
      </c>
      <c r="H18" s="48">
        <v>87.83</v>
      </c>
      <c r="I18" s="48">
        <v>85.6</v>
      </c>
      <c r="J18" s="48">
        <v>85.3</v>
      </c>
      <c r="K18" s="52">
        <v>84</v>
      </c>
      <c r="L18" s="52">
        <v>82.7</v>
      </c>
      <c r="M18" s="52">
        <v>81.5</v>
      </c>
      <c r="N18" s="52">
        <v>80</v>
      </c>
      <c r="O18" s="40">
        <v>78.2</v>
      </c>
      <c r="P18" s="40">
        <v>77.3</v>
      </c>
      <c r="Q18" s="40">
        <v>75.900000000000006</v>
      </c>
      <c r="R18" s="40">
        <v>74.5</v>
      </c>
      <c r="S18" s="40">
        <v>75.599999999999994</v>
      </c>
      <c r="T18" s="40">
        <v>74.3</v>
      </c>
      <c r="U18" s="48">
        <v>73.2</v>
      </c>
      <c r="V18" s="48">
        <v>71.599999999999994</v>
      </c>
      <c r="W18" s="48">
        <v>72.8</v>
      </c>
      <c r="X18" s="48">
        <v>72.599999999999994</v>
      </c>
      <c r="Y18" s="48">
        <v>71.400000000000006</v>
      </c>
      <c r="Z18" s="48">
        <v>69.900000000000006</v>
      </c>
      <c r="AA18" s="48">
        <v>70.7</v>
      </c>
      <c r="AB18" s="48">
        <v>69</v>
      </c>
      <c r="AC18" s="40">
        <v>67.7</v>
      </c>
      <c r="AD18" s="40">
        <f>55.4+10.7</f>
        <v>66.099999999999994</v>
      </c>
      <c r="AE18" s="40">
        <v>66.5</v>
      </c>
      <c r="AF18" s="40">
        <v>65.5</v>
      </c>
      <c r="AG18" s="17">
        <v>64.900000000000006</v>
      </c>
      <c r="AH18" s="17">
        <v>63.5</v>
      </c>
      <c r="AI18" s="17">
        <v>62.700910590225256</v>
      </c>
      <c r="AJ18" s="17">
        <v>61.671462149954579</v>
      </c>
      <c r="AK18" s="17">
        <v>60.5</v>
      </c>
      <c r="AL18" s="17">
        <v>59.4</v>
      </c>
      <c r="AM18" s="17">
        <v>64.5</v>
      </c>
      <c r="AN18" s="17">
        <v>63.4</v>
      </c>
      <c r="AO18" s="17">
        <v>62.7</v>
      </c>
      <c r="AP18" s="17">
        <v>61.5</v>
      </c>
      <c r="AQ18" s="17">
        <v>61.6</v>
      </c>
      <c r="AR18" s="22">
        <v>60.5</v>
      </c>
      <c r="AS18" s="22">
        <v>60.2</v>
      </c>
      <c r="AT18" s="22">
        <v>59.2</v>
      </c>
      <c r="AU18" s="22">
        <v>60.2</v>
      </c>
      <c r="AV18" s="17">
        <v>58.2</v>
      </c>
    </row>
    <row r="19" spans="2:48" ht="13.5">
      <c r="B19" s="27" t="s">
        <v>41</v>
      </c>
      <c r="C19" s="52">
        <v>87.4</v>
      </c>
      <c r="D19" s="52">
        <v>82.2</v>
      </c>
      <c r="E19" s="52">
        <v>80.400000000000006</v>
      </c>
      <c r="F19" s="52">
        <v>78.44</v>
      </c>
      <c r="G19" s="52">
        <v>79.77</v>
      </c>
      <c r="H19" s="52">
        <v>78.47</v>
      </c>
      <c r="I19" s="52">
        <v>76.55</v>
      </c>
      <c r="J19" s="52">
        <v>76.25</v>
      </c>
      <c r="K19" s="52">
        <v>74.8</v>
      </c>
      <c r="L19" s="52">
        <v>73.599999999999994</v>
      </c>
      <c r="M19" s="72">
        <v>72.400000000000006</v>
      </c>
      <c r="N19" s="72">
        <v>70.8</v>
      </c>
      <c r="O19" s="72">
        <v>69</v>
      </c>
      <c r="P19" s="72">
        <v>68</v>
      </c>
      <c r="Q19" s="63">
        <v>66.7</v>
      </c>
      <c r="R19" s="63">
        <v>65.400000000000006</v>
      </c>
      <c r="S19" s="48">
        <v>66</v>
      </c>
      <c r="T19" s="41">
        <v>64.400000000000006</v>
      </c>
      <c r="U19" s="41">
        <v>63.6</v>
      </c>
      <c r="V19" s="41">
        <v>61.6</v>
      </c>
      <c r="W19" s="41">
        <v>62.9</v>
      </c>
      <c r="X19" s="41">
        <v>62.6</v>
      </c>
      <c r="Y19" s="41">
        <v>61.5</v>
      </c>
      <c r="Z19" s="41">
        <v>59.9</v>
      </c>
      <c r="AA19" s="41">
        <v>60.4</v>
      </c>
      <c r="AB19" s="41">
        <v>58.4</v>
      </c>
      <c r="AC19" s="41">
        <v>57.3</v>
      </c>
      <c r="AD19" s="41">
        <v>55.4</v>
      </c>
      <c r="AE19" s="41">
        <v>55.9</v>
      </c>
      <c r="AF19" s="41">
        <v>54.8</v>
      </c>
      <c r="AG19" s="17">
        <v>53.7</v>
      </c>
      <c r="AH19" s="17">
        <v>52.2</v>
      </c>
      <c r="AI19" s="17">
        <v>51.306315284230493</v>
      </c>
      <c r="AJ19" s="17">
        <v>50.788383286307464</v>
      </c>
      <c r="AK19" s="17">
        <v>49.7</v>
      </c>
      <c r="AL19" s="17">
        <v>49.3</v>
      </c>
      <c r="AM19" s="17">
        <v>54.5</v>
      </c>
      <c r="AN19" s="17">
        <v>53.4</v>
      </c>
      <c r="AO19" s="17">
        <v>52.7</v>
      </c>
      <c r="AP19" s="17">
        <v>51.4</v>
      </c>
      <c r="AQ19" s="17">
        <v>51.4</v>
      </c>
      <c r="AR19" s="22">
        <v>49.8</v>
      </c>
      <c r="AS19" s="22">
        <v>49.1</v>
      </c>
      <c r="AT19" s="22">
        <v>48.1</v>
      </c>
      <c r="AU19" s="22">
        <v>48.9</v>
      </c>
      <c r="AV19" s="17">
        <v>46.6</v>
      </c>
    </row>
    <row r="20" spans="2:48">
      <c r="M20" s="38"/>
      <c r="O20" s="38"/>
      <c r="P20" s="38"/>
      <c r="Q20" s="38"/>
      <c r="R20" s="38"/>
      <c r="S20" s="38"/>
      <c r="T20" s="38"/>
      <c r="W20" s="38"/>
      <c r="X20" s="38"/>
      <c r="Y20" s="38"/>
      <c r="AG20" s="7"/>
      <c r="AH20" s="7"/>
      <c r="AI20" s="7"/>
      <c r="AJ20" s="7"/>
      <c r="AK20" s="7"/>
      <c r="AL20" s="7"/>
      <c r="AM20" s="7"/>
      <c r="AN20" s="7"/>
      <c r="AO20" s="7"/>
      <c r="AP20" s="7"/>
      <c r="AQ20" s="7"/>
      <c r="AR20" s="7"/>
      <c r="AS20" s="7"/>
      <c r="AT20" s="7"/>
      <c r="AU20" s="7"/>
      <c r="AV20" s="7"/>
    </row>
    <row r="21" spans="2:48" ht="13.5">
      <c r="B21" s="13" t="s">
        <v>27</v>
      </c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42"/>
      <c r="N21" s="42"/>
      <c r="O21" s="42"/>
      <c r="P21" s="42"/>
      <c r="Q21" s="42"/>
      <c r="R21" s="42"/>
      <c r="S21" s="42"/>
      <c r="T21" s="42"/>
      <c r="U21" s="13"/>
      <c r="V21" s="13"/>
      <c r="W21" s="42"/>
      <c r="X21" s="42"/>
      <c r="Y21" s="42"/>
      <c r="Z21" s="42"/>
      <c r="AA21" s="42"/>
      <c r="AB21" s="42"/>
      <c r="AC21" s="42"/>
      <c r="AD21" s="42"/>
      <c r="AE21" s="42"/>
      <c r="AF21" s="42"/>
      <c r="AG21" s="7"/>
      <c r="AH21" s="7"/>
      <c r="AI21" s="7"/>
      <c r="AJ21" s="7"/>
      <c r="AK21" s="7"/>
      <c r="AL21" s="7"/>
      <c r="AM21" s="7"/>
      <c r="AN21" s="7"/>
      <c r="AO21" s="7"/>
      <c r="AP21" s="7"/>
      <c r="AQ21" s="7"/>
      <c r="AR21" s="7"/>
      <c r="AS21" s="7"/>
      <c r="AT21" s="7"/>
      <c r="AU21" s="7"/>
      <c r="AV21" s="7"/>
    </row>
    <row r="22" spans="2:48" ht="13.5" customHeight="1">
      <c r="B22" s="5" t="s">
        <v>4</v>
      </c>
      <c r="C22" s="49">
        <v>2.19</v>
      </c>
      <c r="D22" s="49">
        <v>7.8</v>
      </c>
      <c r="E22" s="40">
        <v>6.19</v>
      </c>
      <c r="F22" s="40">
        <v>4.04</v>
      </c>
      <c r="G22" s="40">
        <v>1.53</v>
      </c>
      <c r="H22" s="40">
        <v>7.26</v>
      </c>
      <c r="I22" s="40">
        <v>5.49</v>
      </c>
      <c r="J22" s="40">
        <v>3.56</v>
      </c>
      <c r="K22" s="40">
        <v>1.31</v>
      </c>
      <c r="L22" s="40">
        <v>5.31</v>
      </c>
      <c r="M22" s="40">
        <v>4.12</v>
      </c>
      <c r="N22" s="40">
        <v>2.69</v>
      </c>
      <c r="O22" s="40">
        <v>0.93</v>
      </c>
      <c r="P22" s="40">
        <v>6.21</v>
      </c>
      <c r="Q22" s="40">
        <v>4.82</v>
      </c>
      <c r="R22" s="40">
        <v>3.35</v>
      </c>
      <c r="S22" s="40">
        <v>1.46</v>
      </c>
      <c r="T22" s="40">
        <v>5.73</v>
      </c>
      <c r="U22" s="49">
        <v>4.6500000000000004</v>
      </c>
      <c r="V22" s="49">
        <v>3.02</v>
      </c>
      <c r="W22" s="49">
        <v>1.18</v>
      </c>
      <c r="X22" s="49">
        <v>6.05</v>
      </c>
      <c r="Y22" s="49">
        <v>4.87</v>
      </c>
      <c r="Z22" s="49">
        <v>3.3</v>
      </c>
      <c r="AA22" s="49">
        <v>1.44</v>
      </c>
      <c r="AB22" s="49">
        <v>6</v>
      </c>
      <c r="AC22" s="40">
        <v>4.92</v>
      </c>
      <c r="AD22" s="40">
        <v>3.43</v>
      </c>
      <c r="AE22" s="40">
        <v>1.39</v>
      </c>
      <c r="AF22" s="40">
        <v>5.14</v>
      </c>
      <c r="AG22" s="26">
        <v>4.63</v>
      </c>
      <c r="AH22" s="26">
        <v>3.22</v>
      </c>
      <c r="AI22" s="26">
        <v>1.27</v>
      </c>
      <c r="AJ22" s="37">
        <v>4.7</v>
      </c>
      <c r="AK22" s="37">
        <v>3.61</v>
      </c>
      <c r="AL22" s="37">
        <v>2.37</v>
      </c>
      <c r="AM22" s="26">
        <v>1.08</v>
      </c>
      <c r="AN22" s="26">
        <v>3.68</v>
      </c>
      <c r="AO22" s="26">
        <v>3.63</v>
      </c>
      <c r="AP22" s="26">
        <v>2.59</v>
      </c>
      <c r="AQ22" s="26">
        <v>1.22</v>
      </c>
      <c r="AR22" s="34">
        <v>5.17</v>
      </c>
      <c r="AS22" s="34">
        <v>4.83</v>
      </c>
      <c r="AT22" s="34">
        <v>3.84</v>
      </c>
      <c r="AU22" s="34">
        <v>2.35</v>
      </c>
      <c r="AV22" s="26">
        <v>4.82</v>
      </c>
    </row>
    <row r="23" spans="2:48" ht="14.25" customHeight="1">
      <c r="AG23" s="7"/>
      <c r="AH23" s="7"/>
      <c r="AI23" s="7"/>
      <c r="AJ23" s="7"/>
      <c r="AK23" s="7"/>
      <c r="AL23" s="7"/>
      <c r="AM23" s="7"/>
      <c r="AN23" s="7"/>
      <c r="AO23" s="7"/>
      <c r="AP23" s="7"/>
      <c r="AQ23" s="7"/>
      <c r="AR23" s="7"/>
      <c r="AS23" s="7"/>
      <c r="AT23" s="7"/>
      <c r="AU23" s="7"/>
      <c r="AV23" s="7"/>
    </row>
    <row r="24" spans="2:48" ht="14.25" customHeight="1">
      <c r="B24" s="53"/>
      <c r="C24" s="53"/>
      <c r="D24" s="53"/>
      <c r="E24" s="53"/>
      <c r="F24" s="53"/>
      <c r="G24" s="53"/>
      <c r="H24" s="53"/>
      <c r="I24" s="53"/>
      <c r="J24" s="53"/>
      <c r="K24" s="53"/>
      <c r="L24" s="53"/>
      <c r="M24" s="53"/>
      <c r="N24" s="43"/>
      <c r="O24" s="53"/>
      <c r="P24" s="53"/>
      <c r="Q24" s="53"/>
      <c r="R24" s="53"/>
      <c r="S24" s="53"/>
      <c r="T24" s="53"/>
      <c r="U24" s="53"/>
      <c r="V24" s="53"/>
      <c r="W24" s="53"/>
      <c r="X24" s="53"/>
      <c r="Y24" s="53"/>
      <c r="Z24" s="43"/>
      <c r="AA24" s="43"/>
      <c r="AB24" s="43"/>
      <c r="AC24" s="43"/>
      <c r="AD24" s="43"/>
      <c r="AE24" s="43"/>
      <c r="AF24" s="43"/>
      <c r="AG24" s="7"/>
      <c r="AH24" s="7"/>
      <c r="AI24" s="7"/>
      <c r="AJ24" s="7"/>
      <c r="AK24" s="40"/>
      <c r="AL24" s="7"/>
      <c r="AM24" s="7"/>
      <c r="AN24" s="7"/>
      <c r="AO24" s="7"/>
      <c r="AP24" s="7"/>
      <c r="AQ24" s="7"/>
      <c r="AR24" s="7"/>
      <c r="AS24" s="7"/>
      <c r="AT24" s="7"/>
      <c r="AU24" s="7"/>
      <c r="AV24" s="7"/>
    </row>
    <row r="25" spans="2:48" ht="14.25" customHeight="1">
      <c r="B25" s="53"/>
      <c r="C25" s="53"/>
      <c r="D25" s="53"/>
      <c r="E25" s="53"/>
      <c r="F25" s="53"/>
      <c r="G25" s="53"/>
      <c r="H25" s="53"/>
      <c r="I25" s="53"/>
      <c r="J25" s="53"/>
      <c r="K25" s="53"/>
      <c r="L25" s="53"/>
      <c r="M25" s="53"/>
      <c r="N25" s="43"/>
      <c r="O25" s="53"/>
      <c r="P25" s="53"/>
      <c r="Q25" s="53"/>
      <c r="R25" s="53"/>
      <c r="S25" s="53"/>
      <c r="T25" s="53"/>
      <c r="U25" s="53"/>
      <c r="V25" s="53"/>
      <c r="W25" s="53"/>
      <c r="X25" s="53"/>
      <c r="Y25" s="53"/>
      <c r="Z25" s="43"/>
      <c r="AA25" s="43"/>
      <c r="AB25" s="43"/>
      <c r="AC25" s="43"/>
      <c r="AD25" s="43"/>
      <c r="AE25" s="43"/>
      <c r="AF25" s="43"/>
      <c r="AG25" s="7"/>
      <c r="AH25" s="7"/>
      <c r="AI25" s="7"/>
      <c r="AJ25" s="7"/>
      <c r="AK25" s="7"/>
      <c r="AL25" s="7"/>
      <c r="AM25" s="7"/>
      <c r="AN25" s="7"/>
      <c r="AO25" s="7"/>
      <c r="AP25" s="7"/>
      <c r="AQ25" s="7"/>
      <c r="AR25" s="7"/>
      <c r="AS25" s="7"/>
      <c r="AT25" s="7"/>
      <c r="AU25" s="7"/>
      <c r="AV25" s="7"/>
    </row>
    <row r="26" spans="2:48" ht="13.5">
      <c r="B26" s="6" t="s">
        <v>9</v>
      </c>
      <c r="C26" s="75" t="s">
        <v>306</v>
      </c>
      <c r="D26" s="75" t="s">
        <v>249</v>
      </c>
      <c r="E26" s="75" t="s">
        <v>247</v>
      </c>
      <c r="F26" s="75" t="s">
        <v>225</v>
      </c>
      <c r="G26" s="75" t="s">
        <v>213</v>
      </c>
      <c r="H26" s="75" t="s">
        <v>193</v>
      </c>
      <c r="I26" s="75" t="s">
        <v>190</v>
      </c>
      <c r="J26" s="75" t="s">
        <v>186</v>
      </c>
      <c r="K26" s="75" t="s">
        <v>183</v>
      </c>
      <c r="L26" s="75" t="s">
        <v>179</v>
      </c>
      <c r="M26" s="75" t="s">
        <v>176</v>
      </c>
      <c r="N26" s="75" t="s">
        <v>173</v>
      </c>
      <c r="O26" s="56" t="s">
        <v>170</v>
      </c>
      <c r="P26" s="56" t="s">
        <v>166</v>
      </c>
      <c r="Q26" s="56" t="s">
        <v>164</v>
      </c>
      <c r="R26" s="56" t="s">
        <v>162</v>
      </c>
      <c r="S26" s="56" t="s">
        <v>148</v>
      </c>
      <c r="T26" s="56" t="s">
        <v>147</v>
      </c>
      <c r="U26" s="56" t="s">
        <v>142</v>
      </c>
      <c r="V26" s="56" t="s">
        <v>134</v>
      </c>
      <c r="W26" s="56" t="s">
        <v>125</v>
      </c>
      <c r="X26" s="56" t="s">
        <v>124</v>
      </c>
      <c r="Y26" s="56" t="s">
        <v>121</v>
      </c>
      <c r="Z26" s="56" t="s">
        <v>119</v>
      </c>
      <c r="AA26" s="56" t="s">
        <v>117</v>
      </c>
      <c r="AB26" s="56" t="s">
        <v>115</v>
      </c>
      <c r="AC26" s="56" t="s">
        <v>100</v>
      </c>
      <c r="AD26" s="56" t="s">
        <v>98</v>
      </c>
      <c r="AE26" s="4" t="s">
        <v>97</v>
      </c>
      <c r="AF26" s="4" t="s">
        <v>93</v>
      </c>
      <c r="AG26" s="4" t="s">
        <v>92</v>
      </c>
      <c r="AH26" s="4" t="s">
        <v>90</v>
      </c>
      <c r="AI26" s="4" t="s">
        <v>83</v>
      </c>
      <c r="AJ26" s="4" t="s">
        <v>79</v>
      </c>
      <c r="AK26" s="4" t="s">
        <v>74</v>
      </c>
      <c r="AL26" s="4" t="s">
        <v>70</v>
      </c>
      <c r="AM26" s="4" t="s">
        <v>68</v>
      </c>
      <c r="AN26" s="4" t="s">
        <v>107</v>
      </c>
      <c r="AO26" s="4" t="s">
        <v>108</v>
      </c>
      <c r="AP26" s="4" t="s">
        <v>109</v>
      </c>
      <c r="AQ26" s="4" t="s">
        <v>110</v>
      </c>
      <c r="AR26" s="32" t="s">
        <v>111</v>
      </c>
      <c r="AS26" s="32" t="s">
        <v>112</v>
      </c>
      <c r="AT26" s="4" t="s">
        <v>113</v>
      </c>
      <c r="AU26" s="4" t="s">
        <v>114</v>
      </c>
      <c r="AV26" s="4" t="s">
        <v>11</v>
      </c>
    </row>
    <row r="27" spans="2:48" ht="13.5">
      <c r="B27" s="1" t="s">
        <v>215</v>
      </c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44"/>
      <c r="O27" s="1"/>
      <c r="P27" s="1"/>
      <c r="Q27" s="1"/>
      <c r="R27" s="1"/>
      <c r="S27" s="1"/>
      <c r="T27" s="1"/>
      <c r="U27" s="1"/>
      <c r="V27" s="1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  <c r="AJ27" s="7"/>
      <c r="AK27" s="7"/>
      <c r="AL27" s="7"/>
      <c r="AM27" s="7"/>
      <c r="AN27" s="7"/>
      <c r="AO27" s="7"/>
      <c r="AP27" s="7"/>
      <c r="AQ27" s="7"/>
      <c r="AR27" s="61"/>
      <c r="AS27" s="61"/>
      <c r="AT27" s="7"/>
      <c r="AU27" s="7"/>
      <c r="AV27" s="7"/>
    </row>
    <row r="28" spans="2:48" ht="13.5">
      <c r="B28" s="5" t="s">
        <v>1</v>
      </c>
      <c r="C28" s="55">
        <v>2693796</v>
      </c>
      <c r="D28" s="55">
        <v>2666376</v>
      </c>
      <c r="E28" s="55">
        <v>3009340</v>
      </c>
      <c r="F28" s="55">
        <v>2891007</v>
      </c>
      <c r="G28" s="55">
        <v>2860836</v>
      </c>
      <c r="H28" s="55">
        <v>2634444</v>
      </c>
      <c r="I28" s="55">
        <v>2725667</v>
      </c>
      <c r="J28" s="55">
        <v>2671803</v>
      </c>
      <c r="K28" s="55">
        <v>2660266</v>
      </c>
      <c r="L28" s="55">
        <v>2488491</v>
      </c>
      <c r="M28" s="55">
        <v>2595498</v>
      </c>
      <c r="N28" s="55">
        <v>2622988</v>
      </c>
      <c r="O28" s="55">
        <v>2673276</v>
      </c>
      <c r="P28" s="55">
        <v>2164713</v>
      </c>
      <c r="Q28" s="55">
        <v>2510204</v>
      </c>
      <c r="R28" s="55">
        <v>2372620</v>
      </c>
      <c r="S28" s="55">
        <v>2284496</v>
      </c>
      <c r="T28" s="55">
        <v>2040836</v>
      </c>
      <c r="U28" s="55">
        <v>2234226</v>
      </c>
      <c r="V28" s="55">
        <v>2234485</v>
      </c>
      <c r="W28" s="55">
        <v>2150517.1863100976</v>
      </c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  <c r="AJ28" s="7"/>
      <c r="AK28" s="7"/>
      <c r="AL28" s="7"/>
      <c r="AM28" s="7"/>
      <c r="AN28" s="7"/>
      <c r="AO28" s="7"/>
      <c r="AP28" s="7"/>
      <c r="AQ28" s="7"/>
      <c r="AR28" s="61"/>
      <c r="AS28" s="61"/>
      <c r="AT28" s="7"/>
      <c r="AU28" s="7"/>
      <c r="AV28" s="7"/>
    </row>
    <row r="29" spans="2:48" ht="13.5">
      <c r="B29" s="5" t="s">
        <v>47</v>
      </c>
      <c r="C29" s="55">
        <v>797894</v>
      </c>
      <c r="D29" s="55">
        <v>685134</v>
      </c>
      <c r="E29" s="55">
        <v>922214</v>
      </c>
      <c r="F29" s="55">
        <v>861483</v>
      </c>
      <c r="G29" s="55">
        <v>826015</v>
      </c>
      <c r="H29" s="55">
        <v>681738</v>
      </c>
      <c r="I29" s="55">
        <v>807286</v>
      </c>
      <c r="J29" s="55">
        <v>788625</v>
      </c>
      <c r="K29" s="55">
        <v>829013</v>
      </c>
      <c r="L29" s="55">
        <v>689584</v>
      </c>
      <c r="M29" s="55">
        <v>780065</v>
      </c>
      <c r="N29" s="55">
        <v>806342</v>
      </c>
      <c r="O29" s="55">
        <v>939106</v>
      </c>
      <c r="P29" s="55">
        <v>576149</v>
      </c>
      <c r="Q29" s="55">
        <v>879734</v>
      </c>
      <c r="R29" s="55">
        <v>770890</v>
      </c>
      <c r="S29" s="55">
        <v>715020</v>
      </c>
      <c r="T29" s="55">
        <v>538565</v>
      </c>
      <c r="U29" s="55">
        <v>730649</v>
      </c>
      <c r="V29" s="55">
        <v>709239</v>
      </c>
      <c r="W29" s="55">
        <v>660867</v>
      </c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  <c r="AJ29" s="7"/>
      <c r="AK29" s="7"/>
      <c r="AL29" s="7"/>
      <c r="AM29" s="7"/>
      <c r="AN29" s="7"/>
      <c r="AO29" s="7"/>
      <c r="AP29" s="7"/>
      <c r="AQ29" s="7"/>
      <c r="AR29" s="61"/>
      <c r="AS29" s="61"/>
      <c r="AT29" s="7"/>
      <c r="AU29" s="7"/>
      <c r="AV29" s="7"/>
    </row>
    <row r="30" spans="2:48" ht="13.5">
      <c r="B30" s="5" t="s">
        <v>128</v>
      </c>
      <c r="C30" s="55">
        <v>40178</v>
      </c>
      <c r="D30" s="55">
        <v>38066</v>
      </c>
      <c r="E30" s="55">
        <v>36582</v>
      </c>
      <c r="F30" s="55">
        <v>40670</v>
      </c>
      <c r="G30" s="55">
        <v>41913</v>
      </c>
      <c r="H30" s="55">
        <v>41464</v>
      </c>
      <c r="I30" s="55">
        <v>45067</v>
      </c>
      <c r="J30" s="55">
        <v>46049</v>
      </c>
      <c r="K30" s="55">
        <v>52710</v>
      </c>
      <c r="L30" s="55">
        <v>58190</v>
      </c>
      <c r="M30" s="55">
        <v>57556</v>
      </c>
      <c r="N30" s="55">
        <v>61291</v>
      </c>
      <c r="O30" s="55">
        <v>64192</v>
      </c>
      <c r="P30" s="55">
        <v>52669</v>
      </c>
      <c r="Q30" s="55">
        <v>56749</v>
      </c>
      <c r="R30" s="55">
        <v>55505</v>
      </c>
      <c r="S30" s="55">
        <v>53975</v>
      </c>
      <c r="T30" s="55">
        <v>55989</v>
      </c>
      <c r="U30" s="55">
        <v>53043</v>
      </c>
      <c r="V30" s="55">
        <v>52784</v>
      </c>
      <c r="W30" s="55">
        <v>56879</v>
      </c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  <c r="AK30" s="7"/>
      <c r="AL30" s="7"/>
      <c r="AM30" s="7"/>
      <c r="AN30" s="7"/>
      <c r="AO30" s="7"/>
      <c r="AP30" s="7"/>
      <c r="AQ30" s="7"/>
      <c r="AR30" s="61"/>
      <c r="AS30" s="61"/>
      <c r="AT30" s="7"/>
      <c r="AU30" s="7"/>
      <c r="AV30" s="7"/>
    </row>
    <row r="31" spans="2:48" ht="13.5">
      <c r="B31" s="5" t="s">
        <v>132</v>
      </c>
      <c r="C31" s="55">
        <v>22008</v>
      </c>
      <c r="D31" s="55">
        <v>25401</v>
      </c>
      <c r="E31" s="55">
        <v>21772</v>
      </c>
      <c r="F31" s="55">
        <v>15497</v>
      </c>
      <c r="G31" s="55">
        <v>8977</v>
      </c>
      <c r="H31" s="55">
        <v>8680</v>
      </c>
      <c r="I31" s="55">
        <v>9380</v>
      </c>
      <c r="J31" s="55">
        <v>9075</v>
      </c>
      <c r="K31" s="55">
        <v>9879</v>
      </c>
      <c r="L31" s="55">
        <v>15600</v>
      </c>
      <c r="M31" s="55">
        <v>17192</v>
      </c>
      <c r="N31" s="55">
        <v>16359</v>
      </c>
      <c r="O31" s="55">
        <v>15791</v>
      </c>
      <c r="P31" s="55">
        <v>12452</v>
      </c>
      <c r="Q31" s="55">
        <v>18150</v>
      </c>
      <c r="R31" s="55">
        <v>15037</v>
      </c>
      <c r="S31" s="55">
        <v>11027</v>
      </c>
      <c r="T31" s="55">
        <v>9810</v>
      </c>
      <c r="U31" s="55">
        <v>10962</v>
      </c>
      <c r="V31" s="55">
        <v>11750</v>
      </c>
      <c r="W31" s="55">
        <v>11727</v>
      </c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/>
      <c r="AJ31" s="7"/>
      <c r="AK31" s="7"/>
      <c r="AL31" s="7"/>
      <c r="AM31" s="7"/>
      <c r="AN31" s="7"/>
      <c r="AO31" s="7"/>
      <c r="AP31" s="7"/>
      <c r="AQ31" s="7"/>
      <c r="AR31" s="61"/>
      <c r="AS31" s="61"/>
      <c r="AT31" s="7"/>
      <c r="AU31" s="7"/>
      <c r="AV31" s="7"/>
    </row>
    <row r="32" spans="2:48" ht="13.5">
      <c r="B32" s="5" t="s">
        <v>129</v>
      </c>
      <c r="C32" s="55">
        <v>1007995</v>
      </c>
      <c r="D32" s="55">
        <v>1003650</v>
      </c>
      <c r="E32" s="55">
        <v>1034428</v>
      </c>
      <c r="F32" s="55">
        <v>1011567</v>
      </c>
      <c r="G32" s="55">
        <v>994203</v>
      </c>
      <c r="H32" s="55">
        <v>944261</v>
      </c>
      <c r="I32" s="55">
        <v>988007</v>
      </c>
      <c r="J32" s="55">
        <v>976885</v>
      </c>
      <c r="K32" s="55">
        <v>974384</v>
      </c>
      <c r="L32" s="55">
        <v>946831</v>
      </c>
      <c r="M32" s="55">
        <v>968899</v>
      </c>
      <c r="N32" s="55">
        <v>1000981</v>
      </c>
      <c r="O32" s="55">
        <v>1001020</v>
      </c>
      <c r="P32" s="55">
        <v>935923</v>
      </c>
      <c r="Q32" s="55">
        <v>936797</v>
      </c>
      <c r="R32" s="55">
        <v>924239</v>
      </c>
      <c r="S32" s="55">
        <v>896550</v>
      </c>
      <c r="T32" s="55">
        <v>860500</v>
      </c>
      <c r="U32" s="55">
        <v>841084</v>
      </c>
      <c r="V32" s="55">
        <v>841664</v>
      </c>
      <c r="W32" s="55">
        <v>825038</v>
      </c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7"/>
      <c r="AK32" s="7"/>
      <c r="AL32" s="7"/>
      <c r="AM32" s="7"/>
      <c r="AN32" s="7"/>
      <c r="AO32" s="7"/>
      <c r="AP32" s="7"/>
      <c r="AQ32" s="7"/>
      <c r="AR32" s="61"/>
      <c r="AS32" s="61"/>
      <c r="AT32" s="7"/>
      <c r="AU32" s="7"/>
      <c r="AV32" s="7"/>
    </row>
    <row r="33" spans="1:48" ht="13.5">
      <c r="B33" s="5" t="s">
        <v>139</v>
      </c>
      <c r="C33" s="55">
        <v>38323</v>
      </c>
      <c r="D33" s="55">
        <v>32616</v>
      </c>
      <c r="E33" s="55">
        <v>47368</v>
      </c>
      <c r="F33" s="55">
        <v>37341</v>
      </c>
      <c r="G33" s="55">
        <v>37523</v>
      </c>
      <c r="H33" s="55">
        <v>21751</v>
      </c>
      <c r="I33" s="55">
        <v>31118</v>
      </c>
      <c r="J33" s="55">
        <v>33133</v>
      </c>
      <c r="K33" s="55">
        <v>33280</v>
      </c>
      <c r="L33" s="55">
        <v>18982</v>
      </c>
      <c r="M33" s="55">
        <v>37896</v>
      </c>
      <c r="N33" s="55">
        <v>45888</v>
      </c>
      <c r="O33" s="55">
        <v>41825</v>
      </c>
      <c r="P33" s="55">
        <v>21692</v>
      </c>
      <c r="Q33" s="55">
        <v>39177</v>
      </c>
      <c r="R33" s="55">
        <v>40015</v>
      </c>
      <c r="S33" s="55">
        <v>33510</v>
      </c>
      <c r="T33" s="55">
        <v>19556</v>
      </c>
      <c r="U33" s="55">
        <v>25708</v>
      </c>
      <c r="V33" s="55">
        <v>22433</v>
      </c>
      <c r="W33" s="55">
        <v>23900</v>
      </c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  <c r="AJ33" s="7"/>
      <c r="AK33" s="7"/>
      <c r="AL33" s="7"/>
      <c r="AM33" s="7"/>
      <c r="AN33" s="7"/>
      <c r="AO33" s="7"/>
      <c r="AP33" s="7"/>
      <c r="AQ33" s="7"/>
      <c r="AR33" s="61"/>
      <c r="AS33" s="61"/>
      <c r="AT33" s="7"/>
      <c r="AU33" s="7"/>
      <c r="AV33" s="7"/>
    </row>
    <row r="34" spans="1:48" ht="13.5">
      <c r="B34" s="5" t="s">
        <v>140</v>
      </c>
      <c r="C34" s="55">
        <v>854272</v>
      </c>
      <c r="D34" s="55">
        <v>857020</v>
      </c>
      <c r="E34" s="55">
        <v>869500</v>
      </c>
      <c r="F34" s="55">
        <v>855044</v>
      </c>
      <c r="G34" s="55">
        <v>838965</v>
      </c>
      <c r="H34" s="55">
        <v>814000</v>
      </c>
      <c r="I34" s="55">
        <v>835693</v>
      </c>
      <c r="J34" s="55">
        <v>825226</v>
      </c>
      <c r="K34" s="55">
        <v>821991</v>
      </c>
      <c r="L34" s="55">
        <v>809533</v>
      </c>
      <c r="M34" s="55">
        <v>811409</v>
      </c>
      <c r="N34" s="55">
        <v>828053</v>
      </c>
      <c r="O34" s="55">
        <v>841099</v>
      </c>
      <c r="P34" s="55">
        <v>805777</v>
      </c>
      <c r="Q34" s="55">
        <v>797357</v>
      </c>
      <c r="R34" s="55">
        <v>793960</v>
      </c>
      <c r="S34" s="55">
        <v>783273</v>
      </c>
      <c r="T34" s="55">
        <v>765871</v>
      </c>
      <c r="U34" s="55">
        <v>744632</v>
      </c>
      <c r="V34" s="55">
        <v>747799</v>
      </c>
      <c r="W34" s="55">
        <v>734053</v>
      </c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  <c r="AJ34" s="7"/>
      <c r="AK34" s="7"/>
      <c r="AL34" s="7"/>
      <c r="AM34" s="7"/>
      <c r="AN34" s="7"/>
      <c r="AO34" s="7"/>
      <c r="AP34" s="7"/>
      <c r="AQ34" s="7"/>
      <c r="AR34" s="61"/>
      <c r="AS34" s="61"/>
      <c r="AT34" s="7"/>
      <c r="AU34" s="7"/>
      <c r="AV34" s="7"/>
    </row>
    <row r="35" spans="1:48" ht="13.5">
      <c r="B35" s="5" t="s">
        <v>3</v>
      </c>
      <c r="C35" s="55">
        <v>127145</v>
      </c>
      <c r="D35" s="55">
        <v>121792</v>
      </c>
      <c r="E35" s="55">
        <v>120764</v>
      </c>
      <c r="F35" s="55">
        <v>115945</v>
      </c>
      <c r="G35" s="55">
        <v>119050</v>
      </c>
      <c r="H35" s="55">
        <v>117886</v>
      </c>
      <c r="I35" s="55">
        <v>116169</v>
      </c>
      <c r="J35" s="55">
        <v>115991</v>
      </c>
      <c r="K35" s="55">
        <v>113788</v>
      </c>
      <c r="L35" s="55">
        <v>112799</v>
      </c>
      <c r="M35" s="55">
        <v>111786</v>
      </c>
      <c r="N35" s="55">
        <v>111469</v>
      </c>
      <c r="O35" s="55">
        <v>109037</v>
      </c>
      <c r="P35" s="55">
        <v>107453</v>
      </c>
      <c r="Q35" s="55">
        <v>107157</v>
      </c>
      <c r="R35" s="55">
        <v>104135</v>
      </c>
      <c r="S35" s="55">
        <v>105340</v>
      </c>
      <c r="T35" s="55">
        <v>101467</v>
      </c>
      <c r="U35" s="55">
        <v>99876</v>
      </c>
      <c r="V35" s="55">
        <v>98711</v>
      </c>
      <c r="W35" s="55">
        <v>100102</v>
      </c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  <c r="AK35" s="7"/>
      <c r="AL35" s="7"/>
      <c r="AM35" s="7"/>
      <c r="AN35" s="7"/>
      <c r="AO35" s="7"/>
      <c r="AP35" s="7"/>
      <c r="AQ35" s="7"/>
      <c r="AR35" s="61"/>
      <c r="AS35" s="61"/>
      <c r="AT35" s="7"/>
      <c r="AU35" s="7"/>
      <c r="AV35" s="7"/>
    </row>
    <row r="36" spans="1:48" ht="13.5">
      <c r="B36" s="5" t="s">
        <v>0</v>
      </c>
      <c r="C36" s="55">
        <v>5327</v>
      </c>
      <c r="D36" s="55">
        <v>5294</v>
      </c>
      <c r="E36" s="55">
        <v>5295</v>
      </c>
      <c r="F36" s="55">
        <v>5282</v>
      </c>
      <c r="G36" s="55">
        <v>5164</v>
      </c>
      <c r="H36" s="55">
        <v>5121</v>
      </c>
      <c r="I36" s="55">
        <v>7424</v>
      </c>
      <c r="J36" s="55">
        <v>7551</v>
      </c>
      <c r="K36" s="55">
        <v>7626</v>
      </c>
      <c r="L36" s="55">
        <v>7493</v>
      </c>
      <c r="M36" s="55">
        <v>7584</v>
      </c>
      <c r="N36" s="55">
        <v>7719</v>
      </c>
      <c r="O36" s="55">
        <v>7794</v>
      </c>
      <c r="P36" s="55">
        <v>7817</v>
      </c>
      <c r="Q36" s="55">
        <v>7821</v>
      </c>
      <c r="R36" s="55">
        <v>7694</v>
      </c>
      <c r="S36" s="55">
        <v>8260</v>
      </c>
      <c r="T36" s="55">
        <v>8487</v>
      </c>
      <c r="U36" s="55">
        <v>8458</v>
      </c>
      <c r="V36" s="55">
        <v>8389</v>
      </c>
      <c r="W36" s="55">
        <v>9482</v>
      </c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  <c r="AK36" s="7"/>
      <c r="AL36" s="7"/>
      <c r="AM36" s="7"/>
      <c r="AN36" s="7"/>
      <c r="AO36" s="7"/>
      <c r="AP36" s="7"/>
      <c r="AQ36" s="7"/>
      <c r="AR36" s="61"/>
      <c r="AS36" s="61"/>
      <c r="AT36" s="7"/>
      <c r="AU36" s="7"/>
      <c r="AV36" s="7"/>
    </row>
    <row r="37" spans="1:48" ht="7.5" customHeight="1"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  <c r="N37" s="40"/>
      <c r="O37" s="5"/>
      <c r="P37" s="5"/>
      <c r="Q37" s="5"/>
      <c r="R37" s="5"/>
      <c r="S37" s="5"/>
      <c r="T37" s="5"/>
      <c r="U37" s="5"/>
      <c r="V37" s="5"/>
      <c r="W37" s="55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  <c r="AJ37" s="7"/>
      <c r="AK37" s="7"/>
      <c r="AL37" s="7"/>
      <c r="AM37" s="7"/>
      <c r="AN37" s="7"/>
      <c r="AO37" s="7"/>
      <c r="AP37" s="7"/>
      <c r="AQ37" s="7"/>
      <c r="AR37" s="61"/>
      <c r="AS37" s="61"/>
      <c r="AT37" s="7"/>
      <c r="AU37" s="7"/>
      <c r="AV37" s="7"/>
    </row>
    <row r="38" spans="1:48" ht="13.5">
      <c r="A38" s="2"/>
      <c r="B38" s="1" t="s">
        <v>13</v>
      </c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44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44"/>
      <c r="AA38" s="44"/>
      <c r="AB38" s="44"/>
      <c r="AC38" s="44"/>
      <c r="AD38" s="44"/>
      <c r="AE38" s="44"/>
      <c r="AF38" s="44"/>
      <c r="AG38" s="7"/>
      <c r="AH38" s="7"/>
      <c r="AI38" s="7"/>
      <c r="AJ38" s="7"/>
      <c r="AK38" s="7"/>
      <c r="AL38" s="7"/>
      <c r="AM38" s="7"/>
      <c r="AN38" s="7"/>
      <c r="AO38" s="7"/>
      <c r="AP38" s="7"/>
      <c r="AQ38" s="7"/>
      <c r="AR38" s="7"/>
      <c r="AS38" s="7"/>
      <c r="AT38" s="7"/>
      <c r="AU38" s="7"/>
      <c r="AV38" s="7"/>
    </row>
    <row r="39" spans="1:48" ht="13.5">
      <c r="B39" s="5" t="s">
        <v>1</v>
      </c>
      <c r="C39" s="5"/>
      <c r="D39" s="5"/>
      <c r="E39" s="5"/>
      <c r="F39" s="5"/>
      <c r="G39" s="5"/>
      <c r="H39" s="5"/>
      <c r="I39" s="5"/>
      <c r="J39" s="5"/>
      <c r="K39" s="5"/>
      <c r="L39" s="5"/>
      <c r="M39" s="5"/>
      <c r="N39" s="40"/>
      <c r="O39" s="5"/>
      <c r="P39" s="5"/>
      <c r="Q39" s="5"/>
      <c r="R39" s="5"/>
      <c r="S39" s="5"/>
      <c r="T39" s="5"/>
      <c r="U39" s="5"/>
      <c r="V39" s="5"/>
      <c r="X39" s="55">
        <v>1960252</v>
      </c>
      <c r="Y39" s="55">
        <v>2158500</v>
      </c>
      <c r="Z39" s="55">
        <v>2142961</v>
      </c>
      <c r="AA39" s="55">
        <v>2197658</v>
      </c>
      <c r="AB39" s="55">
        <v>2076959</v>
      </c>
      <c r="AC39" s="55">
        <v>2173877</v>
      </c>
      <c r="AD39" s="55">
        <v>2171989</v>
      </c>
      <c r="AE39" s="18">
        <v>2121021</v>
      </c>
      <c r="AF39" s="51">
        <v>1994193</v>
      </c>
      <c r="AG39" s="18">
        <v>2145416</v>
      </c>
      <c r="AH39" s="18">
        <v>2138509</v>
      </c>
      <c r="AI39" s="18">
        <v>2392177</v>
      </c>
      <c r="AJ39" s="18">
        <v>2077758</v>
      </c>
      <c r="AK39" s="18">
        <v>2068648</v>
      </c>
      <c r="AL39" s="18">
        <v>1906652</v>
      </c>
      <c r="AM39" s="18">
        <v>1882798</v>
      </c>
      <c r="AN39" s="18">
        <v>1810522</v>
      </c>
      <c r="AO39" s="18">
        <v>1856671</v>
      </c>
      <c r="AP39" s="18">
        <v>1858495</v>
      </c>
      <c r="AQ39" s="18">
        <v>1960881</v>
      </c>
      <c r="AR39" s="18">
        <v>1907200.1615350901</v>
      </c>
      <c r="AS39" s="18">
        <v>1993504.6328326699</v>
      </c>
      <c r="AT39" s="18">
        <v>1969943.20214599</v>
      </c>
      <c r="AU39" s="16"/>
      <c r="AV39" s="16">
        <v>1965283.3259999999</v>
      </c>
    </row>
    <row r="40" spans="1:48" ht="13.5">
      <c r="B40" s="5" t="s">
        <v>47</v>
      </c>
      <c r="C40" s="5"/>
      <c r="D40" s="5"/>
      <c r="E40" s="5"/>
      <c r="F40" s="5"/>
      <c r="G40" s="5"/>
      <c r="H40" s="5"/>
      <c r="I40" s="5"/>
      <c r="J40" s="5"/>
      <c r="K40" s="5"/>
      <c r="L40" s="5"/>
      <c r="M40" s="5"/>
      <c r="N40" s="40"/>
      <c r="O40" s="5"/>
      <c r="P40" s="5"/>
      <c r="Q40" s="5"/>
      <c r="R40" s="5"/>
      <c r="S40" s="5"/>
      <c r="T40" s="5"/>
      <c r="U40" s="5"/>
      <c r="V40" s="5"/>
      <c r="W40" s="51"/>
      <c r="X40" s="55">
        <v>590172</v>
      </c>
      <c r="Y40" s="55">
        <v>727833</v>
      </c>
      <c r="Z40" s="55">
        <v>688976</v>
      </c>
      <c r="AA40" s="55">
        <v>729452</v>
      </c>
      <c r="AB40" s="55">
        <v>691727</v>
      </c>
      <c r="AC40" s="55">
        <v>769014</v>
      </c>
      <c r="AD40" s="55">
        <v>789489</v>
      </c>
      <c r="AE40" s="18">
        <v>769343</v>
      </c>
      <c r="AF40" s="51">
        <v>684983</v>
      </c>
      <c r="AG40" s="18">
        <f>193915+190719+79779+377120</f>
        <v>841533</v>
      </c>
      <c r="AH40" s="18">
        <v>828859</v>
      </c>
      <c r="AI40" s="18">
        <v>1039669</v>
      </c>
      <c r="AJ40" s="18">
        <v>813647</v>
      </c>
      <c r="AK40" s="18">
        <v>837782</v>
      </c>
      <c r="AL40" s="18">
        <v>739416</v>
      </c>
      <c r="AM40" s="18">
        <v>717518</v>
      </c>
      <c r="AN40" s="18">
        <v>683711</v>
      </c>
      <c r="AO40" s="18">
        <v>740799</v>
      </c>
      <c r="AP40" s="18">
        <v>728969</v>
      </c>
      <c r="AQ40" s="18">
        <v>804083</v>
      </c>
      <c r="AR40" s="18">
        <v>762740</v>
      </c>
      <c r="AS40" s="18">
        <v>797284</v>
      </c>
      <c r="AT40" s="18">
        <v>797616</v>
      </c>
      <c r="AU40" s="16"/>
      <c r="AV40" s="16">
        <v>820463.10600000003</v>
      </c>
    </row>
    <row r="41" spans="1:48" ht="13.5">
      <c r="B41" s="5" t="s">
        <v>2</v>
      </c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40"/>
      <c r="O41" s="5"/>
      <c r="P41" s="5"/>
      <c r="Q41" s="5"/>
      <c r="R41" s="5"/>
      <c r="S41" s="5"/>
      <c r="T41" s="5"/>
      <c r="U41" s="5"/>
      <c r="V41" s="5"/>
      <c r="W41" s="51"/>
      <c r="X41" s="55">
        <v>231975</v>
      </c>
      <c r="Y41" s="55">
        <v>241972</v>
      </c>
      <c r="Z41" s="55">
        <v>247455</v>
      </c>
      <c r="AA41" s="55">
        <v>255527</v>
      </c>
      <c r="AB41" s="55">
        <v>267559</v>
      </c>
      <c r="AC41" s="55">
        <v>268496</v>
      </c>
      <c r="AD41" s="55">
        <v>265409</v>
      </c>
      <c r="AE41" s="18">
        <v>261126</v>
      </c>
      <c r="AF41" s="51">
        <v>258933</v>
      </c>
      <c r="AG41" s="18">
        <v>263198</v>
      </c>
      <c r="AH41" s="18">
        <v>267055</v>
      </c>
      <c r="AI41" s="18">
        <v>270148</v>
      </c>
      <c r="AJ41" s="18">
        <v>252292</v>
      </c>
      <c r="AK41" s="18">
        <v>240031</v>
      </c>
      <c r="AL41" s="18">
        <v>224000</v>
      </c>
      <c r="AM41" s="18">
        <v>211501</v>
      </c>
      <c r="AN41" s="18">
        <v>199056</v>
      </c>
      <c r="AO41" s="18">
        <v>195095</v>
      </c>
      <c r="AP41" s="18">
        <v>191530</v>
      </c>
      <c r="AQ41" s="18">
        <v>192822</v>
      </c>
      <c r="AR41" s="18">
        <v>192506</v>
      </c>
      <c r="AS41" s="18">
        <v>185182</v>
      </c>
      <c r="AT41" s="18">
        <v>183892</v>
      </c>
      <c r="AU41" s="16"/>
      <c r="AV41" s="16">
        <v>192467.677</v>
      </c>
    </row>
    <row r="42" spans="1:48" ht="13.5">
      <c r="B42" s="5" t="s">
        <v>30</v>
      </c>
      <c r="C42" s="5"/>
      <c r="D42" s="5"/>
      <c r="E42" s="5"/>
      <c r="F42" s="5"/>
      <c r="G42" s="5"/>
      <c r="H42" s="5"/>
      <c r="I42" s="5"/>
      <c r="J42" s="5"/>
      <c r="K42" s="5"/>
      <c r="L42" s="5"/>
      <c r="M42" s="5"/>
      <c r="N42" s="40"/>
      <c r="O42" s="5"/>
      <c r="P42" s="5"/>
      <c r="Q42" s="5"/>
      <c r="R42" s="5"/>
      <c r="S42" s="5"/>
      <c r="T42" s="5"/>
      <c r="U42" s="5"/>
      <c r="V42" s="5"/>
      <c r="X42" s="55">
        <v>45670</v>
      </c>
      <c r="Y42" s="55">
        <v>46741</v>
      </c>
      <c r="Z42" s="55">
        <v>46345</v>
      </c>
      <c r="AA42" s="55">
        <v>49187</v>
      </c>
      <c r="AB42" s="55">
        <v>47411</v>
      </c>
      <c r="AC42" s="55">
        <v>54204</v>
      </c>
      <c r="AD42" s="55">
        <v>55967</v>
      </c>
      <c r="AE42" s="18">
        <v>42665</v>
      </c>
      <c r="AF42" s="51">
        <v>43427</v>
      </c>
      <c r="AG42" s="18">
        <v>40647</v>
      </c>
      <c r="AH42" s="18">
        <v>43803</v>
      </c>
      <c r="AI42" s="18">
        <v>46018</v>
      </c>
      <c r="AJ42" s="18">
        <v>43348</v>
      </c>
      <c r="AK42" s="18">
        <v>50330</v>
      </c>
      <c r="AL42" s="18">
        <v>54280</v>
      </c>
      <c r="AM42" s="18">
        <v>87002</v>
      </c>
      <c r="AN42" s="18">
        <v>57545</v>
      </c>
      <c r="AO42" s="18">
        <v>80495</v>
      </c>
      <c r="AP42" s="18">
        <v>72756</v>
      </c>
      <c r="AQ42" s="18">
        <v>56254</v>
      </c>
      <c r="AR42" s="18">
        <v>40406</v>
      </c>
      <c r="AS42" s="18">
        <v>38778</v>
      </c>
      <c r="AT42" s="18">
        <v>49883</v>
      </c>
      <c r="AU42" s="16"/>
      <c r="AV42" s="16">
        <v>49368.762000000002</v>
      </c>
    </row>
    <row r="43" spans="1:48" ht="13.5">
      <c r="B43" s="5" t="s">
        <v>31</v>
      </c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40"/>
      <c r="O43" s="5"/>
      <c r="P43" s="5"/>
      <c r="Q43" s="5"/>
      <c r="R43" s="5"/>
      <c r="S43" s="5"/>
      <c r="T43" s="5"/>
      <c r="U43" s="5"/>
      <c r="V43" s="5"/>
      <c r="X43" s="55">
        <v>727675</v>
      </c>
      <c r="Y43" s="55">
        <v>711589</v>
      </c>
      <c r="Z43" s="55">
        <v>715466</v>
      </c>
      <c r="AA43" s="55">
        <v>718009</v>
      </c>
      <c r="AB43" s="55">
        <v>712233</v>
      </c>
      <c r="AC43" s="55">
        <v>690082</v>
      </c>
      <c r="AD43" s="55">
        <v>693304</v>
      </c>
      <c r="AE43" s="18">
        <v>691620</v>
      </c>
      <c r="AF43" s="51">
        <v>682497</v>
      </c>
      <c r="AG43" s="18">
        <v>676548</v>
      </c>
      <c r="AH43" s="18">
        <v>697405</v>
      </c>
      <c r="AI43" s="18">
        <v>696737</v>
      </c>
      <c r="AJ43" s="18">
        <v>657403</v>
      </c>
      <c r="AK43" s="18">
        <v>647129</v>
      </c>
      <c r="AL43" s="18">
        <v>623703</v>
      </c>
      <c r="AM43" s="18">
        <v>618791</v>
      </c>
      <c r="AN43" s="18">
        <v>612455</v>
      </c>
      <c r="AO43" s="18">
        <v>596420</v>
      </c>
      <c r="AP43" s="18">
        <v>608246</v>
      </c>
      <c r="AQ43" s="18">
        <v>618418</v>
      </c>
      <c r="AR43" s="18">
        <v>630520</v>
      </c>
      <c r="AS43" s="18">
        <v>636459</v>
      </c>
      <c r="AT43" s="18">
        <v>657441</v>
      </c>
      <c r="AU43" s="16"/>
      <c r="AV43" s="16">
        <v>665834.31200000003</v>
      </c>
    </row>
    <row r="44" spans="1:48" ht="13.5">
      <c r="B44" s="5" t="s">
        <v>3</v>
      </c>
      <c r="C44" s="5"/>
      <c r="D44" s="5"/>
      <c r="E44" s="5"/>
      <c r="F44" s="5"/>
      <c r="G44" s="5"/>
      <c r="H44" s="5"/>
      <c r="I44" s="5"/>
      <c r="J44" s="5"/>
      <c r="K44" s="5"/>
      <c r="L44" s="5"/>
      <c r="M44" s="5"/>
      <c r="N44" s="40"/>
      <c r="O44" s="5"/>
      <c r="P44" s="5"/>
      <c r="Q44" s="5"/>
      <c r="R44" s="5"/>
      <c r="S44" s="5"/>
      <c r="T44" s="5"/>
      <c r="U44" s="5"/>
      <c r="V44" s="5"/>
      <c r="X44" s="55">
        <v>101983</v>
      </c>
      <c r="Y44" s="55">
        <v>100544</v>
      </c>
      <c r="Z44" s="55">
        <v>99318</v>
      </c>
      <c r="AA44" s="55">
        <v>102076</v>
      </c>
      <c r="AB44" s="55">
        <v>100665</v>
      </c>
      <c r="AC44" s="55">
        <v>98711</v>
      </c>
      <c r="AD44" s="55">
        <v>97509</v>
      </c>
      <c r="AE44" s="18">
        <v>98549</v>
      </c>
      <c r="AF44" s="51">
        <v>96269</v>
      </c>
      <c r="AG44" s="19">
        <v>94788</v>
      </c>
      <c r="AH44" s="19">
        <v>92078</v>
      </c>
      <c r="AI44" s="19">
        <v>93921</v>
      </c>
      <c r="AJ44" s="19">
        <v>89458</v>
      </c>
      <c r="AK44" s="19">
        <v>87564</v>
      </c>
      <c r="AL44" s="19">
        <v>84482</v>
      </c>
      <c r="AM44" s="19">
        <v>89752</v>
      </c>
      <c r="AN44" s="19">
        <v>87433</v>
      </c>
      <c r="AO44" s="19">
        <v>86510</v>
      </c>
      <c r="AP44" s="19">
        <v>86005</v>
      </c>
      <c r="AQ44" s="19">
        <v>87388</v>
      </c>
      <c r="AR44" s="19">
        <v>85444.107883591612</v>
      </c>
      <c r="AS44" s="19">
        <v>84239</v>
      </c>
      <c r="AT44" s="19">
        <v>81721</v>
      </c>
      <c r="AU44" s="19"/>
      <c r="AV44" s="19">
        <v>75369.854999999996</v>
      </c>
    </row>
    <row r="45" spans="1:48" ht="13.5">
      <c r="B45" s="5" t="s">
        <v>0</v>
      </c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40"/>
      <c r="O45" s="5"/>
      <c r="P45" s="5"/>
      <c r="Q45" s="5"/>
      <c r="R45" s="5"/>
      <c r="S45" s="5"/>
      <c r="T45" s="5"/>
      <c r="U45" s="5"/>
      <c r="V45" s="5"/>
      <c r="X45" s="55">
        <v>9571</v>
      </c>
      <c r="Y45" s="55">
        <v>9653</v>
      </c>
      <c r="Z45" s="55">
        <v>9791</v>
      </c>
      <c r="AA45" s="55">
        <v>10135</v>
      </c>
      <c r="AB45" s="55">
        <v>10216</v>
      </c>
      <c r="AC45" s="55">
        <v>9997</v>
      </c>
      <c r="AD45" s="55">
        <v>10116</v>
      </c>
      <c r="AE45" s="18">
        <v>10049</v>
      </c>
      <c r="AF45" s="51">
        <v>10316</v>
      </c>
      <c r="AG45" s="18">
        <v>10913</v>
      </c>
      <c r="AH45" s="18">
        <v>11024</v>
      </c>
      <c r="AI45" s="18">
        <v>11172</v>
      </c>
      <c r="AJ45" s="18">
        <v>10577</v>
      </c>
      <c r="AK45" s="18">
        <v>10547</v>
      </c>
      <c r="AL45" s="18">
        <v>9925</v>
      </c>
      <c r="AM45" s="18">
        <v>9865</v>
      </c>
      <c r="AN45" s="18">
        <v>9846</v>
      </c>
      <c r="AO45" s="18">
        <v>9901</v>
      </c>
      <c r="AP45" s="18">
        <v>10085</v>
      </c>
      <c r="AQ45" s="18">
        <v>10192</v>
      </c>
      <c r="AR45" s="18">
        <v>10591</v>
      </c>
      <c r="AS45" s="18">
        <v>11116</v>
      </c>
      <c r="AT45" s="18">
        <v>11181</v>
      </c>
      <c r="AU45" s="16"/>
      <c r="AV45" s="16">
        <v>11406.476000000001</v>
      </c>
    </row>
    <row r="46" spans="1:48" ht="13.5">
      <c r="B46" s="53"/>
      <c r="C46" s="53"/>
      <c r="D46" s="53"/>
      <c r="E46" s="53"/>
      <c r="F46" s="53"/>
      <c r="G46" s="53"/>
      <c r="H46" s="53"/>
      <c r="I46" s="53"/>
      <c r="J46" s="53"/>
      <c r="K46" s="53"/>
      <c r="L46" s="53"/>
      <c r="M46" s="53"/>
      <c r="N46" s="43"/>
      <c r="O46" s="53"/>
      <c r="P46" s="53"/>
      <c r="Q46" s="53"/>
      <c r="R46" s="53"/>
      <c r="S46" s="53"/>
      <c r="T46" s="53"/>
      <c r="U46" s="53"/>
      <c r="V46" s="53"/>
      <c r="W46" s="53"/>
      <c r="X46" s="53"/>
      <c r="Y46" s="53"/>
      <c r="Z46" s="43"/>
      <c r="AA46" s="43"/>
      <c r="AB46" s="43"/>
      <c r="AC46" s="43"/>
      <c r="AD46" s="43"/>
      <c r="AE46" s="43"/>
      <c r="AF46" s="43"/>
      <c r="AG46" s="18"/>
      <c r="AH46" s="18"/>
      <c r="AI46" s="18"/>
      <c r="AJ46" s="18"/>
      <c r="AK46" s="18"/>
      <c r="AL46" s="18"/>
      <c r="AM46" s="18"/>
      <c r="AN46" s="21"/>
      <c r="AO46" s="21"/>
      <c r="AP46" s="21"/>
      <c r="AQ46" s="21"/>
      <c r="AR46" s="21"/>
      <c r="AS46" s="21"/>
      <c r="AT46" s="21"/>
      <c r="AU46" s="21"/>
      <c r="AV46" s="21"/>
    </row>
    <row r="47" spans="1:48" ht="13.5">
      <c r="B47" s="8"/>
      <c r="C47" s="75" t="s">
        <v>306</v>
      </c>
      <c r="D47" s="75" t="s">
        <v>249</v>
      </c>
      <c r="E47" s="75" t="s">
        <v>247</v>
      </c>
      <c r="F47" s="75" t="s">
        <v>225</v>
      </c>
      <c r="G47" s="75" t="s">
        <v>213</v>
      </c>
      <c r="H47" s="75" t="s">
        <v>193</v>
      </c>
      <c r="I47" s="75" t="s">
        <v>190</v>
      </c>
      <c r="J47" s="75" t="s">
        <v>186</v>
      </c>
      <c r="K47" s="75" t="s">
        <v>183</v>
      </c>
      <c r="L47" s="75" t="s">
        <v>179</v>
      </c>
      <c r="M47" s="75" t="s">
        <v>176</v>
      </c>
      <c r="N47" s="75" t="s">
        <v>173</v>
      </c>
      <c r="O47" s="56" t="s">
        <v>169</v>
      </c>
      <c r="P47" s="56" t="s">
        <v>166</v>
      </c>
      <c r="Q47" s="56" t="s">
        <v>164</v>
      </c>
      <c r="R47" s="56" t="s">
        <v>162</v>
      </c>
      <c r="S47" s="56" t="s">
        <v>148</v>
      </c>
      <c r="T47" s="56" t="s">
        <v>147</v>
      </c>
      <c r="U47" s="56" t="s">
        <v>142</v>
      </c>
      <c r="V47" s="56" t="s">
        <v>134</v>
      </c>
      <c r="W47" s="56" t="s">
        <v>127</v>
      </c>
      <c r="X47" s="56" t="s">
        <v>124</v>
      </c>
      <c r="Y47" s="56" t="s">
        <v>121</v>
      </c>
      <c r="Z47" s="56" t="s">
        <v>119</v>
      </c>
      <c r="AA47" s="56" t="s">
        <v>117</v>
      </c>
      <c r="AB47" s="56" t="s">
        <v>115</v>
      </c>
      <c r="AC47" s="56" t="s">
        <v>100</v>
      </c>
      <c r="AD47" s="56" t="s">
        <v>98</v>
      </c>
      <c r="AE47" s="4" t="s">
        <v>97</v>
      </c>
      <c r="AF47" s="4" t="s">
        <v>93</v>
      </c>
      <c r="AG47" s="4" t="s">
        <v>92</v>
      </c>
      <c r="AH47" s="4" t="s">
        <v>90</v>
      </c>
      <c r="AI47" s="4" t="s">
        <v>83</v>
      </c>
      <c r="AJ47" s="4" t="s">
        <v>76</v>
      </c>
      <c r="AK47" s="4" t="s">
        <v>73</v>
      </c>
      <c r="AL47" s="4" t="s">
        <v>71</v>
      </c>
      <c r="AM47" s="4" t="s">
        <v>67</v>
      </c>
      <c r="AN47" s="4" t="s">
        <v>65</v>
      </c>
      <c r="AO47" s="4" t="s">
        <v>63</v>
      </c>
      <c r="AP47" s="4" t="s">
        <v>61</v>
      </c>
      <c r="AQ47" s="4" t="s">
        <v>59</v>
      </c>
      <c r="AR47" s="32" t="s">
        <v>57</v>
      </c>
      <c r="AS47" s="32" t="s">
        <v>55</v>
      </c>
      <c r="AT47" s="4" t="s">
        <v>53</v>
      </c>
      <c r="AU47" s="4" t="s">
        <v>48</v>
      </c>
      <c r="AV47" s="4" t="s">
        <v>11</v>
      </c>
    </row>
    <row r="48" spans="1:48" ht="16.5">
      <c r="A48" s="2"/>
      <c r="B48" s="1" t="s">
        <v>77</v>
      </c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44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44"/>
      <c r="AA48" s="44"/>
      <c r="AB48" s="44"/>
      <c r="AC48" s="44"/>
      <c r="AD48" s="44"/>
      <c r="AE48" s="44"/>
      <c r="AF48" s="44"/>
      <c r="AG48" s="21"/>
      <c r="AH48" s="21"/>
      <c r="AI48" s="21"/>
      <c r="AJ48" s="21"/>
      <c r="AK48" s="21"/>
      <c r="AL48" s="21"/>
      <c r="AM48" s="21"/>
      <c r="AN48" s="21"/>
      <c r="AO48" s="21"/>
      <c r="AP48" s="21"/>
      <c r="AQ48" s="21"/>
      <c r="AR48" s="21"/>
      <c r="AS48" s="21"/>
      <c r="AT48" s="21"/>
      <c r="AU48" s="21"/>
      <c r="AV48" s="21"/>
    </row>
    <row r="49" spans="2:48" ht="13.5">
      <c r="B49" s="5" t="s">
        <v>28</v>
      </c>
      <c r="C49" s="52">
        <v>19.399999999999999</v>
      </c>
      <c r="D49" s="52">
        <v>19.3</v>
      </c>
      <c r="E49" s="52">
        <v>20.100000000000001</v>
      </c>
      <c r="F49" s="52">
        <v>20.7</v>
      </c>
      <c r="G49" s="52">
        <v>21.6</v>
      </c>
      <c r="H49" s="52">
        <v>21.838000000000001</v>
      </c>
      <c r="I49" s="52">
        <v>23.1</v>
      </c>
      <c r="J49" s="52">
        <v>23.6</v>
      </c>
      <c r="K49" s="52">
        <v>23.8</v>
      </c>
      <c r="L49" s="52">
        <v>23.3</v>
      </c>
      <c r="M49" s="52">
        <v>24</v>
      </c>
      <c r="N49" s="40">
        <v>24.4</v>
      </c>
      <c r="O49" s="52">
        <v>23.7</v>
      </c>
      <c r="P49" s="52">
        <v>23.1</v>
      </c>
      <c r="Q49" s="52">
        <v>25.8</v>
      </c>
      <c r="R49" s="52">
        <v>25.7</v>
      </c>
      <c r="S49" s="52">
        <v>26.5</v>
      </c>
      <c r="T49" s="52">
        <v>26.2</v>
      </c>
      <c r="U49" s="52">
        <v>27.1</v>
      </c>
      <c r="V49" s="52">
        <v>27.8</v>
      </c>
      <c r="W49" s="52" t="s">
        <v>135</v>
      </c>
      <c r="X49" s="52">
        <v>27.9</v>
      </c>
      <c r="Y49" s="52">
        <v>28</v>
      </c>
      <c r="Z49" s="52">
        <v>28.19</v>
      </c>
      <c r="AA49" s="52">
        <v>30</v>
      </c>
      <c r="AB49" s="40">
        <v>31.2</v>
      </c>
      <c r="AC49" s="40">
        <v>30.8</v>
      </c>
      <c r="AD49" s="40">
        <v>30.6</v>
      </c>
      <c r="AE49" s="40">
        <v>30.3</v>
      </c>
      <c r="AF49" s="40">
        <v>30.7</v>
      </c>
      <c r="AG49" s="22">
        <v>31.4</v>
      </c>
      <c r="AH49" s="22">
        <v>31.8</v>
      </c>
      <c r="AI49" s="22">
        <v>31.9</v>
      </c>
      <c r="AJ49" s="22">
        <v>31.5</v>
      </c>
      <c r="AK49" s="22">
        <v>32.9</v>
      </c>
      <c r="AL49" s="22">
        <v>32.299999999999997</v>
      </c>
      <c r="AM49" s="22">
        <v>32.700000000000003</v>
      </c>
      <c r="AN49" s="22">
        <v>32.321374970901999</v>
      </c>
      <c r="AO49" s="22">
        <v>32.272550679375897</v>
      </c>
      <c r="AP49" s="22">
        <v>31.862613826823399</v>
      </c>
      <c r="AQ49" s="22">
        <v>31.4114440012759</v>
      </c>
      <c r="AR49" s="22">
        <v>33.15849</v>
      </c>
      <c r="AS49" s="22">
        <v>33.299867999999996</v>
      </c>
      <c r="AT49" s="22">
        <v>33.840499999999999</v>
      </c>
      <c r="AU49" s="22">
        <v>33.4</v>
      </c>
      <c r="AV49" s="22">
        <v>33.061999999999998</v>
      </c>
    </row>
    <row r="50" spans="2:48" ht="13.5">
      <c r="B50" s="5" t="s">
        <v>29</v>
      </c>
      <c r="C50" s="52">
        <v>14</v>
      </c>
      <c r="D50" s="52">
        <v>14</v>
      </c>
      <c r="E50" s="52">
        <v>14.7</v>
      </c>
      <c r="F50" s="52">
        <v>15.1</v>
      </c>
      <c r="G50" s="52">
        <v>15.8</v>
      </c>
      <c r="H50" s="52">
        <v>16.073</v>
      </c>
      <c r="I50" s="52">
        <v>17</v>
      </c>
      <c r="J50" s="40">
        <v>16.8</v>
      </c>
      <c r="K50" s="40">
        <v>16.8</v>
      </c>
      <c r="L50" s="40">
        <v>16.7</v>
      </c>
      <c r="M50" s="40">
        <v>17.100000000000001</v>
      </c>
      <c r="N50" s="40">
        <v>17.600000000000001</v>
      </c>
      <c r="O50" s="40">
        <v>17.3</v>
      </c>
      <c r="P50" s="40">
        <v>17.100000000000001</v>
      </c>
      <c r="Q50" s="40">
        <v>19.399999999999999</v>
      </c>
      <c r="R50" s="40">
        <v>19.2</v>
      </c>
      <c r="S50" s="40">
        <v>20.100000000000001</v>
      </c>
      <c r="T50" s="40">
        <v>19.899999999999999</v>
      </c>
      <c r="U50" s="40">
        <v>21.5</v>
      </c>
      <c r="V50" s="40">
        <v>22.1</v>
      </c>
      <c r="W50" s="40" t="s">
        <v>136</v>
      </c>
      <c r="X50" s="40">
        <v>25.3</v>
      </c>
      <c r="Y50" s="40">
        <v>24.9</v>
      </c>
      <c r="Z50" s="40">
        <v>25.1</v>
      </c>
      <c r="AA50" s="40">
        <v>26.8</v>
      </c>
      <c r="AB50" s="40">
        <v>27.8</v>
      </c>
      <c r="AC50" s="40">
        <v>27.2</v>
      </c>
      <c r="AD50" s="40">
        <v>27.2</v>
      </c>
      <c r="AE50" s="40">
        <v>26.9</v>
      </c>
      <c r="AF50" s="40">
        <v>26.9</v>
      </c>
      <c r="AG50" s="22">
        <v>27.8</v>
      </c>
      <c r="AH50" s="22">
        <v>27.8</v>
      </c>
      <c r="AI50" s="22">
        <v>27.8</v>
      </c>
      <c r="AJ50" s="22">
        <v>27.2</v>
      </c>
      <c r="AK50" s="22">
        <v>28.5</v>
      </c>
      <c r="AL50" s="22">
        <v>26.6</v>
      </c>
      <c r="AM50" s="22">
        <v>26.6</v>
      </c>
      <c r="AN50" s="22">
        <v>26.303134670881501</v>
      </c>
      <c r="AO50" s="22">
        <v>26.262076619699101</v>
      </c>
      <c r="AP50" s="22">
        <v>26.351643016055402</v>
      </c>
      <c r="AQ50" s="22">
        <v>26.504920840377199</v>
      </c>
      <c r="AR50" s="22">
        <v>27.626645</v>
      </c>
      <c r="AS50" s="22">
        <v>27.404654000000001</v>
      </c>
      <c r="AT50" s="22">
        <v>27.222999999999999</v>
      </c>
      <c r="AU50" s="22">
        <v>27.135000000000002</v>
      </c>
      <c r="AV50" s="22">
        <v>27.164999999999999</v>
      </c>
    </row>
    <row r="51" spans="2:48" ht="13.5">
      <c r="B51" s="5" t="s">
        <v>7</v>
      </c>
      <c r="C51" s="45">
        <v>0.72199999999999998</v>
      </c>
      <c r="D51" s="45">
        <v>0.72499999999999998</v>
      </c>
      <c r="E51" s="45">
        <v>0.73099999999999998</v>
      </c>
      <c r="F51" s="45">
        <v>0.73199999999999998</v>
      </c>
      <c r="G51" s="45">
        <v>0.73299999999999998</v>
      </c>
      <c r="H51" s="45">
        <v>0.73599999999999999</v>
      </c>
      <c r="I51" s="45">
        <v>0.73599999999999999</v>
      </c>
      <c r="J51" s="45">
        <v>0.71299999999999997</v>
      </c>
      <c r="K51" s="45">
        <v>0.70599999999999996</v>
      </c>
      <c r="L51" s="45">
        <v>0.71499999999999997</v>
      </c>
      <c r="M51" s="45">
        <v>0.71299999999999997</v>
      </c>
      <c r="N51" s="45">
        <v>0.72299999999999998</v>
      </c>
      <c r="O51" s="45">
        <v>0.73199999999999998</v>
      </c>
      <c r="P51" s="45">
        <v>0.74</v>
      </c>
      <c r="Q51" s="45">
        <v>0.752</v>
      </c>
      <c r="R51" s="45">
        <v>0.746</v>
      </c>
      <c r="S51" s="45">
        <v>0.75900000000000001</v>
      </c>
      <c r="T51" s="45">
        <v>0.76200000000000001</v>
      </c>
      <c r="U51" s="45">
        <v>0.79300000000000004</v>
      </c>
      <c r="V51" s="45">
        <v>0.79400000000000004</v>
      </c>
      <c r="W51" s="46" t="s">
        <v>137</v>
      </c>
      <c r="X51" s="46">
        <v>0.91</v>
      </c>
      <c r="Y51" s="46">
        <v>0.89</v>
      </c>
      <c r="Z51" s="46">
        <v>0.88900000000000001</v>
      </c>
      <c r="AA51" s="46">
        <v>0.89</v>
      </c>
      <c r="AB51" s="46">
        <v>0.89</v>
      </c>
      <c r="AC51" s="46">
        <v>0.88400000000000001</v>
      </c>
      <c r="AD51" s="46">
        <v>0.88800000000000001</v>
      </c>
      <c r="AE51" s="46">
        <v>0.88700000000000001</v>
      </c>
      <c r="AF51" s="46">
        <v>0.877</v>
      </c>
      <c r="AG51" s="23">
        <v>0.88600000000000001</v>
      </c>
      <c r="AH51" s="23">
        <v>0.87</v>
      </c>
      <c r="AI51" s="23">
        <v>0.87</v>
      </c>
      <c r="AJ51" s="23">
        <v>0.87</v>
      </c>
      <c r="AK51" s="23">
        <v>0.86</v>
      </c>
      <c r="AL51" s="23">
        <v>0.83</v>
      </c>
      <c r="AM51" s="23">
        <v>0.81</v>
      </c>
      <c r="AN51" s="23">
        <v>0.81</v>
      </c>
      <c r="AO51" s="23">
        <v>0.81</v>
      </c>
      <c r="AP51" s="23">
        <v>0.83</v>
      </c>
      <c r="AQ51" s="23">
        <v>0.84</v>
      </c>
      <c r="AR51" s="23">
        <v>0.83</v>
      </c>
      <c r="AS51" s="23">
        <v>0.82</v>
      </c>
      <c r="AT51" s="23">
        <v>0.8</v>
      </c>
      <c r="AU51" s="23">
        <v>0.81</v>
      </c>
      <c r="AV51" s="23">
        <v>0.82</v>
      </c>
    </row>
    <row r="52" spans="2:48" ht="13.5">
      <c r="B52" s="5" t="s">
        <v>8</v>
      </c>
      <c r="C52" s="45">
        <v>1.7000000000000001E-2</v>
      </c>
      <c r="D52" s="45">
        <v>1.7000000000000001E-2</v>
      </c>
      <c r="E52" s="45">
        <v>1.7000000000000001E-2</v>
      </c>
      <c r="F52" s="45">
        <v>1.7999999999999999E-2</v>
      </c>
      <c r="G52" s="45">
        <v>1.9E-2</v>
      </c>
      <c r="H52" s="45">
        <v>0.02</v>
      </c>
      <c r="I52" s="45">
        <v>0.02</v>
      </c>
      <c r="J52" s="45">
        <v>2.1000000000000001E-2</v>
      </c>
      <c r="K52" s="45">
        <v>2.1000000000000001E-2</v>
      </c>
      <c r="L52" s="45">
        <v>2.1000000000000001E-2</v>
      </c>
      <c r="M52" s="45">
        <v>2.1999999999999999E-2</v>
      </c>
      <c r="N52" s="45">
        <v>2.1999999999999999E-2</v>
      </c>
      <c r="O52" s="45">
        <v>2.1000000000000001E-2</v>
      </c>
      <c r="P52" s="45">
        <v>2.1999999999999999E-2</v>
      </c>
      <c r="Q52" s="45">
        <v>2.4E-2</v>
      </c>
      <c r="R52" s="45">
        <v>2.5000000000000001E-2</v>
      </c>
      <c r="S52" s="45">
        <v>2.5999999999999999E-2</v>
      </c>
      <c r="T52" s="45">
        <v>2.5999999999999999E-2</v>
      </c>
      <c r="U52" s="45">
        <v>2.8000000000000001E-2</v>
      </c>
      <c r="V52" s="45">
        <v>2.9000000000000001E-2</v>
      </c>
      <c r="W52" s="45" t="s">
        <v>138</v>
      </c>
      <c r="X52" s="45">
        <v>3.3000000000000002E-2</v>
      </c>
      <c r="Y52" s="45">
        <v>3.4000000000000002E-2</v>
      </c>
      <c r="Z52" s="45">
        <v>3.4000000000000002E-2</v>
      </c>
      <c r="AA52" s="45">
        <v>3.5999999999999997E-2</v>
      </c>
      <c r="AB52" s="45">
        <v>3.7999999999999999E-2</v>
      </c>
      <c r="AC52" s="45">
        <v>3.7999999999999999E-2</v>
      </c>
      <c r="AD52" s="45">
        <v>3.9E-2</v>
      </c>
      <c r="AE52" s="45">
        <v>3.9E-2</v>
      </c>
      <c r="AF52" s="45">
        <v>0.04</v>
      </c>
      <c r="AG52" s="15">
        <v>4.1000000000000002E-2</v>
      </c>
      <c r="AH52" s="15">
        <v>0.04</v>
      </c>
      <c r="AI52" s="15">
        <v>0.04</v>
      </c>
      <c r="AJ52" s="15">
        <v>4.2000000000000003E-2</v>
      </c>
      <c r="AK52" s="15">
        <v>4.3999999999999997E-2</v>
      </c>
      <c r="AL52" s="15">
        <v>4.4999999999999998E-2</v>
      </c>
      <c r="AM52" s="15">
        <v>4.2999999999999997E-2</v>
      </c>
      <c r="AN52" s="15">
        <v>4.4999999999999998E-2</v>
      </c>
      <c r="AO52" s="15">
        <v>4.3999999999999997E-2</v>
      </c>
      <c r="AP52" s="15">
        <v>4.2999999999999997E-2</v>
      </c>
      <c r="AQ52" s="15">
        <v>4.2999999999999997E-2</v>
      </c>
      <c r="AR52" s="15">
        <v>4.5999999999999999E-2</v>
      </c>
      <c r="AS52" s="15">
        <v>4.4999999999999998E-2</v>
      </c>
      <c r="AT52" s="15">
        <v>4.3999999999999997E-2</v>
      </c>
      <c r="AU52" s="15">
        <v>4.3999999999999997E-2</v>
      </c>
      <c r="AV52" s="15">
        <v>4.2999999999999997E-2</v>
      </c>
    </row>
    <row r="53" spans="2:48" ht="13.5">
      <c r="W53" s="52"/>
      <c r="X53" s="52"/>
      <c r="Y53" s="52"/>
      <c r="AG53" s="15"/>
      <c r="AH53" s="15"/>
      <c r="AI53" s="15"/>
      <c r="AJ53" s="15"/>
      <c r="AK53" s="15"/>
      <c r="AL53" s="15"/>
      <c r="AM53" s="15"/>
      <c r="AN53" s="15"/>
      <c r="AO53" s="15"/>
      <c r="AP53" s="15"/>
      <c r="AQ53" s="15"/>
      <c r="AR53" s="15"/>
      <c r="AS53" s="15"/>
      <c r="AT53" s="15"/>
      <c r="AU53" s="15"/>
      <c r="AV53" s="15"/>
    </row>
    <row r="54" spans="2:48" ht="17.25" customHeight="1">
      <c r="B54" s="53" t="s">
        <v>78</v>
      </c>
      <c r="C54" s="53"/>
      <c r="D54" s="53"/>
      <c r="E54" s="53"/>
      <c r="F54" s="53"/>
      <c r="G54" s="53"/>
      <c r="H54" s="53"/>
      <c r="I54" s="53"/>
      <c r="J54" s="53"/>
      <c r="K54" s="53"/>
      <c r="L54" s="53"/>
      <c r="M54" s="53"/>
      <c r="N54" s="43"/>
      <c r="O54" s="53"/>
      <c r="P54" s="53"/>
      <c r="Q54" s="53"/>
      <c r="R54" s="53"/>
      <c r="S54" s="53"/>
      <c r="T54" s="53"/>
      <c r="U54" s="53"/>
      <c r="V54" s="53"/>
      <c r="W54" s="53"/>
      <c r="X54" s="53"/>
      <c r="Y54" s="53"/>
      <c r="Z54" s="43"/>
      <c r="AA54" s="43"/>
      <c r="AB54" s="43"/>
      <c r="AC54" s="43"/>
      <c r="AD54" s="43"/>
      <c r="AE54" s="43"/>
      <c r="AF54" s="43"/>
      <c r="AG54" s="19"/>
      <c r="AH54" s="19"/>
      <c r="AI54" s="19"/>
      <c r="AJ54" s="19"/>
      <c r="AK54" s="19"/>
      <c r="AL54" s="19"/>
      <c r="AM54" s="19"/>
      <c r="AN54" s="19"/>
      <c r="AO54" s="19"/>
      <c r="AP54" s="19"/>
      <c r="AQ54" s="15"/>
      <c r="AS54" s="15"/>
      <c r="AT54" s="15"/>
      <c r="AU54" s="15"/>
      <c r="AV54" s="15"/>
    </row>
    <row r="55" spans="2:48" ht="12" customHeight="1">
      <c r="B55" s="53"/>
      <c r="C55" s="53"/>
      <c r="D55" s="53"/>
      <c r="E55" s="53"/>
      <c r="F55" s="53"/>
      <c r="G55" s="53"/>
      <c r="H55" s="53"/>
      <c r="I55" s="53"/>
      <c r="J55" s="53"/>
      <c r="K55" s="53"/>
      <c r="L55" s="53"/>
      <c r="M55" s="53"/>
      <c r="N55" s="43"/>
      <c r="O55" s="53"/>
      <c r="P55" s="53"/>
      <c r="Q55" s="53"/>
      <c r="R55" s="53"/>
      <c r="S55" s="53"/>
      <c r="T55" s="53"/>
      <c r="U55" s="53"/>
      <c r="V55" s="53"/>
      <c r="W55" s="53"/>
      <c r="X55" s="53"/>
      <c r="Y55" s="53"/>
      <c r="Z55" s="43"/>
      <c r="AA55" s="43"/>
      <c r="AB55" s="43"/>
      <c r="AC55" s="43"/>
      <c r="AD55" s="43"/>
      <c r="AE55" s="43"/>
      <c r="AF55" s="43"/>
      <c r="AG55" s="19"/>
      <c r="AH55" s="19"/>
      <c r="AI55" s="19"/>
      <c r="AJ55" s="19"/>
      <c r="AK55" s="19"/>
      <c r="AL55" s="19"/>
      <c r="AM55" s="19"/>
      <c r="AN55" s="19"/>
      <c r="AO55" s="19"/>
      <c r="AP55" s="19"/>
      <c r="AQ55" s="57"/>
      <c r="AS55" s="57"/>
      <c r="AT55" s="57"/>
      <c r="AU55" s="57"/>
      <c r="AV55" s="57"/>
    </row>
    <row r="56" spans="2:48" s="66" customFormat="1" ht="68.25" customHeight="1">
      <c r="B56" s="86" t="s">
        <v>181</v>
      </c>
      <c r="C56" s="86"/>
      <c r="D56" s="86"/>
      <c r="E56" s="86"/>
      <c r="F56" s="86"/>
      <c r="G56" s="86"/>
      <c r="H56" s="86"/>
      <c r="I56" s="86"/>
      <c r="J56" s="86"/>
      <c r="K56" s="86"/>
      <c r="L56" s="86"/>
      <c r="M56" s="86"/>
      <c r="N56" s="86"/>
      <c r="O56" s="86"/>
      <c r="P56" s="86"/>
      <c r="Q56" s="86"/>
      <c r="R56" s="86"/>
      <c r="S56" s="86"/>
      <c r="T56" s="84"/>
      <c r="U56" s="84"/>
      <c r="V56" s="84"/>
      <c r="W56" s="84"/>
      <c r="X56" s="84"/>
      <c r="Y56" s="84"/>
      <c r="Z56" s="84"/>
      <c r="AA56" s="84"/>
      <c r="AB56" s="84"/>
      <c r="AC56" s="84"/>
      <c r="AD56" s="84"/>
      <c r="AF56" s="38"/>
      <c r="AG56" s="53"/>
      <c r="AH56" s="53"/>
      <c r="AI56" s="53"/>
      <c r="AJ56" s="7"/>
      <c r="AK56" s="7"/>
      <c r="AL56" s="7"/>
    </row>
    <row r="57" spans="2:48" ht="7.5" customHeight="1">
      <c r="N57" s="84"/>
      <c r="Z57" s="84"/>
      <c r="AA57" s="84"/>
      <c r="AB57" s="84"/>
      <c r="AC57" s="84"/>
      <c r="AD57" s="84"/>
      <c r="AG57" s="53"/>
      <c r="AH57" s="53"/>
      <c r="AI57" s="53"/>
      <c r="AJ57" s="7"/>
      <c r="AK57" s="7"/>
      <c r="AL57" s="7"/>
    </row>
    <row r="58" spans="2:48" s="66" customFormat="1" ht="60.75" customHeight="1">
      <c r="B58" s="82" t="s">
        <v>182</v>
      </c>
      <c r="C58" s="82"/>
      <c r="D58" s="82"/>
      <c r="E58" s="82"/>
      <c r="F58" s="82"/>
      <c r="G58" s="82"/>
      <c r="H58" s="82"/>
      <c r="I58" s="82"/>
      <c r="J58" s="82"/>
      <c r="K58" s="82"/>
      <c r="L58" s="82"/>
      <c r="M58" s="82"/>
      <c r="N58" s="82"/>
      <c r="O58" s="82"/>
      <c r="P58" s="82"/>
      <c r="Q58" s="82"/>
      <c r="R58" s="82"/>
      <c r="S58" s="82"/>
      <c r="T58" s="82"/>
      <c r="U58" s="83"/>
      <c r="V58" s="83"/>
      <c r="W58" s="83"/>
      <c r="X58" s="83"/>
      <c r="Y58" s="83"/>
      <c r="Z58" s="83"/>
      <c r="AA58" s="83"/>
      <c r="AB58" s="84"/>
      <c r="AC58" s="84"/>
      <c r="AD58" s="84"/>
      <c r="AE58" s="38"/>
      <c r="AF58" s="38"/>
      <c r="AG58" s="1"/>
      <c r="AH58" s="1"/>
      <c r="AI58" s="1"/>
      <c r="AJ58" s="7"/>
      <c r="AK58" s="7"/>
      <c r="AL58" s="7"/>
    </row>
    <row r="59" spans="2:48" ht="13.5">
      <c r="B59" s="64"/>
      <c r="C59" s="64"/>
      <c r="D59" s="64"/>
      <c r="E59" s="64"/>
      <c r="F59" s="64"/>
      <c r="G59" s="64"/>
      <c r="H59" s="64"/>
      <c r="I59" s="64"/>
      <c r="J59" s="64"/>
      <c r="K59" s="64"/>
      <c r="L59" s="64"/>
      <c r="M59" s="64"/>
      <c r="N59" s="76"/>
      <c r="O59" s="64"/>
      <c r="P59" s="64"/>
      <c r="Q59" s="64"/>
      <c r="R59" s="64"/>
      <c r="S59" s="64"/>
      <c r="T59" s="64"/>
      <c r="U59" s="64"/>
      <c r="V59" s="64"/>
      <c r="AG59" s="5"/>
      <c r="AH59" s="5"/>
      <c r="AI59" s="5"/>
      <c r="AJ59" s="18"/>
      <c r="AK59" s="18"/>
      <c r="AL59" s="18"/>
    </row>
    <row r="60" spans="2:48" ht="13.5">
      <c r="B60" s="64"/>
      <c r="C60" s="64"/>
      <c r="D60" s="64"/>
      <c r="E60" s="64"/>
      <c r="F60" s="64"/>
      <c r="G60" s="64"/>
      <c r="H60" s="64"/>
      <c r="I60" s="64"/>
      <c r="J60" s="64"/>
      <c r="K60" s="64"/>
      <c r="L60" s="64"/>
      <c r="M60" s="64"/>
      <c r="N60" s="76"/>
      <c r="O60" s="64"/>
      <c r="P60" s="64"/>
      <c r="Q60" s="64"/>
      <c r="R60" s="64"/>
      <c r="S60" s="64"/>
      <c r="T60" s="64"/>
      <c r="U60" s="64"/>
      <c r="V60" s="64"/>
      <c r="AG60" s="5"/>
      <c r="AH60" s="5"/>
      <c r="AI60" s="5"/>
      <c r="AJ60" s="18"/>
      <c r="AK60" s="18"/>
      <c r="AL60" s="18"/>
    </row>
    <row r="61" spans="2:48" ht="13.5">
      <c r="AG61" s="5"/>
      <c r="AH61" s="5"/>
      <c r="AI61" s="5"/>
      <c r="AJ61" s="18"/>
      <c r="AK61" s="18"/>
      <c r="AL61" s="18"/>
    </row>
    <row r="62" spans="2:48" ht="13.5">
      <c r="AG62" s="5"/>
      <c r="AH62" s="5"/>
      <c r="AI62" s="5"/>
      <c r="AJ62" s="18"/>
      <c r="AK62" s="18"/>
      <c r="AL62" s="18"/>
    </row>
    <row r="63" spans="2:48" ht="13.5">
      <c r="AG63" s="5"/>
      <c r="AH63" s="5"/>
      <c r="AI63" s="5"/>
      <c r="AJ63" s="18"/>
      <c r="AK63" s="18"/>
      <c r="AL63" s="18"/>
    </row>
    <row r="64" spans="2:48" ht="13.5">
      <c r="AG64" s="5"/>
      <c r="AH64" s="5"/>
      <c r="AI64" s="5"/>
      <c r="AJ64" s="19"/>
      <c r="AK64" s="19"/>
      <c r="AL64" s="19"/>
    </row>
    <row r="65" spans="33:38" ht="13.5">
      <c r="AG65" s="5"/>
      <c r="AH65" s="5"/>
      <c r="AI65" s="5"/>
      <c r="AJ65" s="18"/>
      <c r="AK65" s="18"/>
      <c r="AL65" s="18"/>
    </row>
  </sheetData>
  <phoneticPr fontId="27" type="noConversion"/>
  <pageMargins left="0.23622047244094491" right="0.23622047244094491" top="0.74803149606299213" bottom="0.74803149606299213" header="0.31496062992125984" footer="0.31496062992125984"/>
  <pageSetup paperSize="9" scale="76" orientation="landscape" r:id="rId1"/>
  <headerFooter alignWithMargins="0">
    <oddFooter>&amp;R&amp;1#&amp;"Calibri"&amp;10&amp;K0078D7Classification : Internal</oddFooter>
  </headerFooter>
  <ignoredErrors>
    <ignoredError sqref="W49:W52" numberStoredAsText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B050"/>
  </sheetPr>
  <dimension ref="A1:S17"/>
  <sheetViews>
    <sheetView showGridLines="0" zoomScale="130" zoomScaleNormal="130" workbookViewId="0">
      <selection activeCell="I17" sqref="I17"/>
    </sheetView>
  </sheetViews>
  <sheetFormatPr baseColWidth="10" defaultColWidth="11.42578125" defaultRowHeight="12.75"/>
  <cols>
    <col min="1" max="1" width="1.140625" customWidth="1"/>
    <col min="2" max="2" width="19" customWidth="1"/>
    <col min="3" max="10" width="11.42578125" style="84" customWidth="1"/>
    <col min="11" max="11" width="11.42578125" style="80" customWidth="1"/>
    <col min="12" max="12" width="11.42578125" style="79" customWidth="1"/>
    <col min="13" max="13" width="11.42578125" style="77" customWidth="1"/>
    <col min="14" max="14" width="11.42578125" style="74" customWidth="1"/>
    <col min="15" max="15" width="11.42578125" style="73" customWidth="1"/>
    <col min="16" max="16" width="11.42578125" style="71" customWidth="1"/>
    <col min="17" max="17" width="11.42578125" style="70" customWidth="1"/>
    <col min="18" max="18" width="11.42578125" style="69" customWidth="1"/>
    <col min="19" max="19" width="11.42578125" style="68" customWidth="1"/>
  </cols>
  <sheetData>
    <row r="1" spans="1:19" ht="31.5" customHeight="1">
      <c r="A1" s="3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</row>
    <row r="2" spans="1:19" ht="30" customHeight="1"/>
    <row r="3" spans="1:19" ht="13.5">
      <c r="B3" s="6" t="s">
        <v>17</v>
      </c>
      <c r="C3" s="56" t="s">
        <v>307</v>
      </c>
      <c r="D3" s="56" t="s">
        <v>250</v>
      </c>
      <c r="E3" s="56" t="s">
        <v>246</v>
      </c>
      <c r="F3" s="56" t="s">
        <v>226</v>
      </c>
      <c r="G3" s="56" t="s">
        <v>214</v>
      </c>
      <c r="H3" s="56" t="s">
        <v>194</v>
      </c>
      <c r="I3" s="56" t="s">
        <v>191</v>
      </c>
      <c r="J3" s="56" t="s">
        <v>188</v>
      </c>
      <c r="K3" s="56" t="s">
        <v>184</v>
      </c>
      <c r="L3" s="56" t="s">
        <v>180</v>
      </c>
      <c r="M3" s="56" t="s">
        <v>177</v>
      </c>
      <c r="N3" s="56" t="s">
        <v>174</v>
      </c>
      <c r="O3" s="56" t="s">
        <v>171</v>
      </c>
      <c r="P3" s="56" t="s">
        <v>166</v>
      </c>
      <c r="Q3" s="56" t="s">
        <v>164</v>
      </c>
      <c r="R3" s="56" t="s">
        <v>162</v>
      </c>
      <c r="S3" s="56" t="s">
        <v>148</v>
      </c>
    </row>
    <row r="4" spans="1:19" ht="13.5">
      <c r="B4" s="1" t="s">
        <v>40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</row>
    <row r="5" spans="1:19" ht="13.5">
      <c r="B5" s="5" t="s">
        <v>14</v>
      </c>
      <c r="C5" s="58">
        <v>694</v>
      </c>
      <c r="D5" s="58">
        <v>745</v>
      </c>
      <c r="E5" s="58">
        <v>766</v>
      </c>
      <c r="F5" s="58">
        <v>756</v>
      </c>
      <c r="G5" s="58">
        <v>745</v>
      </c>
      <c r="H5" s="58">
        <v>714</v>
      </c>
      <c r="I5" s="58">
        <v>712</v>
      </c>
      <c r="J5" s="58">
        <v>705</v>
      </c>
      <c r="K5" s="58">
        <v>703</v>
      </c>
      <c r="L5" s="58">
        <v>696</v>
      </c>
      <c r="M5" s="58">
        <v>686</v>
      </c>
      <c r="N5" s="58">
        <v>696</v>
      </c>
      <c r="O5" s="58">
        <v>697</v>
      </c>
      <c r="P5" s="58">
        <v>669</v>
      </c>
      <c r="Q5" s="58">
        <v>677</v>
      </c>
      <c r="R5" s="58">
        <v>669</v>
      </c>
      <c r="S5" s="58">
        <v>667</v>
      </c>
    </row>
    <row r="6" spans="1:19" ht="13.5">
      <c r="B6" s="5" t="s">
        <v>42</v>
      </c>
      <c r="C6" s="59">
        <v>94.1</v>
      </c>
      <c r="D6" s="59">
        <v>91.8</v>
      </c>
      <c r="E6" s="59">
        <v>92.8</v>
      </c>
      <c r="F6" s="59">
        <v>92</v>
      </c>
      <c r="G6" s="59">
        <v>92.1</v>
      </c>
      <c r="H6" s="59">
        <v>92</v>
      </c>
      <c r="I6" s="59">
        <v>92.5</v>
      </c>
      <c r="J6" s="59">
        <v>91.1</v>
      </c>
      <c r="K6" s="59">
        <v>89.7</v>
      </c>
      <c r="L6" s="59">
        <v>88.8</v>
      </c>
      <c r="M6" s="59">
        <v>86.6</v>
      </c>
      <c r="N6" s="59">
        <v>86</v>
      </c>
      <c r="O6" s="59">
        <v>83.3</v>
      </c>
      <c r="P6" s="59">
        <v>81.2</v>
      </c>
      <c r="Q6" s="59">
        <v>81.099999999999994</v>
      </c>
      <c r="R6" s="59">
        <v>79.7</v>
      </c>
      <c r="S6" s="59">
        <v>77.900000000000006</v>
      </c>
    </row>
    <row r="7" spans="1:19" ht="13.5">
      <c r="B7" s="5" t="s">
        <v>43</v>
      </c>
      <c r="C7" s="59">
        <v>107.4</v>
      </c>
      <c r="D7" s="59">
        <v>103.4</v>
      </c>
      <c r="E7" s="59">
        <v>103.4</v>
      </c>
      <c r="F7" s="59">
        <v>99.7</v>
      </c>
      <c r="G7" s="59">
        <v>100.5</v>
      </c>
      <c r="H7" s="59">
        <v>100.3</v>
      </c>
      <c r="I7" s="59">
        <v>101.5</v>
      </c>
      <c r="J7" s="59">
        <v>100.2</v>
      </c>
      <c r="K7" s="59">
        <v>98.8</v>
      </c>
      <c r="L7" s="59">
        <v>98.8</v>
      </c>
      <c r="M7" s="59">
        <v>96.6</v>
      </c>
      <c r="N7" s="59">
        <v>96.3</v>
      </c>
      <c r="O7" s="59">
        <v>93.7</v>
      </c>
      <c r="P7" s="59">
        <v>90</v>
      </c>
      <c r="Q7" s="59">
        <v>90</v>
      </c>
      <c r="R7" s="59">
        <v>89.3</v>
      </c>
      <c r="S7" s="59">
        <v>87.9</v>
      </c>
    </row>
    <row r="8" spans="1:19" ht="13.5">
      <c r="B8" s="5" t="s">
        <v>15</v>
      </c>
      <c r="C8" s="59">
        <v>124.2</v>
      </c>
      <c r="D8" s="59">
        <v>120.6</v>
      </c>
      <c r="E8" s="59">
        <v>121.8</v>
      </c>
      <c r="F8" s="59">
        <v>118.7</v>
      </c>
      <c r="G8" s="59">
        <v>119.3</v>
      </c>
      <c r="H8" s="59">
        <v>117.3</v>
      </c>
      <c r="I8" s="59">
        <v>118.4</v>
      </c>
      <c r="J8" s="59">
        <v>116.1</v>
      </c>
      <c r="K8" s="59">
        <v>113.6</v>
      </c>
      <c r="L8" s="59">
        <v>113.8</v>
      </c>
      <c r="M8" s="59">
        <v>111.7</v>
      </c>
      <c r="N8" s="59">
        <v>110.6</v>
      </c>
      <c r="O8" s="59">
        <v>108.2</v>
      </c>
      <c r="P8" s="59">
        <v>103.7</v>
      </c>
      <c r="Q8" s="59">
        <v>104.1</v>
      </c>
      <c r="R8" s="59">
        <v>102</v>
      </c>
      <c r="S8" s="59">
        <v>100.8</v>
      </c>
    </row>
    <row r="9" spans="1:19" ht="13.5">
      <c r="B9" s="5"/>
      <c r="C9" s="5"/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5"/>
      <c r="P9" s="5"/>
      <c r="Q9" s="5"/>
      <c r="R9" s="5"/>
      <c r="S9" s="5"/>
    </row>
    <row r="10" spans="1:19" ht="13.5">
      <c r="B10" s="8" t="s">
        <v>12</v>
      </c>
      <c r="C10" s="56" t="s">
        <v>307</v>
      </c>
      <c r="D10" s="56" t="s">
        <v>250</v>
      </c>
      <c r="E10" s="56" t="s">
        <v>246</v>
      </c>
      <c r="F10" s="56" t="s">
        <v>226</v>
      </c>
      <c r="G10" s="56" t="s">
        <v>214</v>
      </c>
      <c r="H10" s="56" t="s">
        <v>194</v>
      </c>
      <c r="I10" s="56" t="s">
        <v>191</v>
      </c>
      <c r="J10" s="56" t="s">
        <v>188</v>
      </c>
      <c r="K10" s="56" t="s">
        <v>184</v>
      </c>
      <c r="L10" s="56" t="s">
        <v>180</v>
      </c>
      <c r="M10" s="56" t="s">
        <v>177</v>
      </c>
      <c r="N10" s="56" t="s">
        <v>174</v>
      </c>
      <c r="O10" s="56" t="s">
        <v>171</v>
      </c>
      <c r="P10" s="56" t="s">
        <v>166</v>
      </c>
      <c r="Q10" s="56" t="s">
        <v>164</v>
      </c>
      <c r="R10" s="56" t="s">
        <v>162</v>
      </c>
      <c r="S10" s="56" t="s">
        <v>148</v>
      </c>
    </row>
    <row r="11" spans="1:19" ht="13.5">
      <c r="B11" s="5" t="s">
        <v>44</v>
      </c>
      <c r="C11" s="57">
        <v>0.13600000000000001</v>
      </c>
      <c r="D11" s="57">
        <v>0.123</v>
      </c>
      <c r="E11" s="57">
        <v>0.121</v>
      </c>
      <c r="F11" s="57">
        <v>0.122</v>
      </c>
      <c r="G11" s="57">
        <v>0.124</v>
      </c>
      <c r="H11" s="57">
        <v>0.129</v>
      </c>
      <c r="I11" s="57">
        <v>0.13</v>
      </c>
      <c r="J11" s="57">
        <v>0.129</v>
      </c>
      <c r="K11" s="57">
        <v>0.128</v>
      </c>
      <c r="L11" s="57">
        <v>0.128</v>
      </c>
      <c r="M11" s="57">
        <v>0.126</v>
      </c>
      <c r="N11" s="57">
        <v>0.124</v>
      </c>
      <c r="O11" s="57">
        <v>0.12</v>
      </c>
      <c r="P11" s="57">
        <v>0.121</v>
      </c>
      <c r="Q11" s="57">
        <v>0.12</v>
      </c>
      <c r="R11" s="57">
        <v>0.11899999999999999</v>
      </c>
      <c r="S11" s="57">
        <v>0.11700000000000001</v>
      </c>
    </row>
    <row r="12" spans="1:19" ht="13.5">
      <c r="B12" s="5" t="s">
        <v>45</v>
      </c>
      <c r="C12" s="57">
        <v>0.155</v>
      </c>
      <c r="D12" s="57">
        <v>0.13900000000000001</v>
      </c>
      <c r="E12" s="57">
        <v>0.13500000000000001</v>
      </c>
      <c r="F12" s="57">
        <v>0.13200000000000001</v>
      </c>
      <c r="G12" s="57">
        <v>0.13500000000000001</v>
      </c>
      <c r="H12" s="57">
        <v>0.14000000000000001</v>
      </c>
      <c r="I12" s="57">
        <v>0.14299999999999999</v>
      </c>
      <c r="J12" s="57">
        <v>0.14199999999999999</v>
      </c>
      <c r="K12" s="57">
        <v>0.14000000000000001</v>
      </c>
      <c r="L12" s="57">
        <v>0.14199999999999999</v>
      </c>
      <c r="M12" s="57">
        <v>0.14099999999999999</v>
      </c>
      <c r="N12" s="57">
        <v>0.13900000000000001</v>
      </c>
      <c r="O12" s="57">
        <v>0.13400000000000001</v>
      </c>
      <c r="P12" s="57">
        <v>0.13500000000000001</v>
      </c>
      <c r="Q12" s="57">
        <v>0.13300000000000001</v>
      </c>
      <c r="R12" s="57">
        <v>0.13300000000000001</v>
      </c>
      <c r="S12" s="57">
        <v>0.13200000000000001</v>
      </c>
    </row>
    <row r="13" spans="1:19" ht="13.5">
      <c r="B13" s="5" t="s">
        <v>46</v>
      </c>
      <c r="C13" s="57">
        <v>0.17899999999999999</v>
      </c>
      <c r="D13" s="57">
        <v>0.16200000000000001</v>
      </c>
      <c r="E13" s="57">
        <v>0.159</v>
      </c>
      <c r="F13" s="57">
        <v>0.157</v>
      </c>
      <c r="G13" s="57">
        <v>0.16</v>
      </c>
      <c r="H13" s="57">
        <v>0.16400000000000001</v>
      </c>
      <c r="I13" s="57">
        <v>0.16600000000000001</v>
      </c>
      <c r="J13" s="57">
        <v>0.16500000000000001</v>
      </c>
      <c r="K13" s="57">
        <v>0.16200000000000001</v>
      </c>
      <c r="L13" s="57">
        <v>0.16400000000000001</v>
      </c>
      <c r="M13" s="57">
        <v>0.16300000000000001</v>
      </c>
      <c r="N13" s="57">
        <v>0.159</v>
      </c>
      <c r="O13" s="57">
        <v>0.155</v>
      </c>
      <c r="P13" s="57">
        <v>0.155</v>
      </c>
      <c r="Q13" s="57">
        <v>0.154</v>
      </c>
      <c r="R13" s="57">
        <v>0.152</v>
      </c>
      <c r="S13" s="57">
        <v>0.151</v>
      </c>
    </row>
    <row r="15" spans="1:19" ht="13.5">
      <c r="B15" s="5" t="s">
        <v>319</v>
      </c>
      <c r="C15" s="5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  <c r="Q15" s="5"/>
      <c r="R15" s="5"/>
      <c r="S15" s="5"/>
    </row>
    <row r="16" spans="1:19" ht="13.5">
      <c r="B16" s="54" t="s">
        <v>314</v>
      </c>
      <c r="C16" s="54"/>
      <c r="D16" s="54"/>
      <c r="E16" s="54"/>
      <c r="F16" s="54"/>
      <c r="G16" s="54"/>
      <c r="H16" s="54"/>
      <c r="I16" s="54"/>
      <c r="J16" s="54"/>
      <c r="K16" s="54"/>
      <c r="L16" s="54"/>
      <c r="M16" s="54"/>
      <c r="N16" s="54"/>
      <c r="O16" s="54"/>
      <c r="P16" s="54"/>
      <c r="Q16" s="54"/>
      <c r="R16" s="54"/>
      <c r="S16" s="54"/>
    </row>
    <row r="17" spans="2:2" ht="13.5">
      <c r="B17" s="54" t="s">
        <v>315</v>
      </c>
    </row>
  </sheetData>
  <phoneticPr fontId="27" type="noConversion"/>
  <pageMargins left="0.78740157499999996" right="0.78740157499999996" top="0.984251969" bottom="0.984251969" header="0.4921259845" footer="0.4921259845"/>
  <pageSetup paperSize="9" scale="61" orientation="landscape" r:id="rId1"/>
  <headerFooter alignWithMargins="0">
    <oddFooter>&amp;R&amp;1#&amp;"Calibri"&amp;10&amp;K0078D7Classification : Internal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1:AV6"/>
  <sheetViews>
    <sheetView showGridLines="0" zoomScale="110" zoomScaleNormal="110" workbookViewId="0">
      <selection activeCell="F23" sqref="F23"/>
    </sheetView>
  </sheetViews>
  <sheetFormatPr baseColWidth="10" defaultColWidth="11.42578125" defaultRowHeight="12.75"/>
  <cols>
    <col min="1" max="1" width="1.140625" customWidth="1"/>
    <col min="2" max="2" width="43.140625" customWidth="1"/>
    <col min="3" max="10" width="7.5703125" style="84" customWidth="1"/>
    <col min="11" max="11" width="7.5703125" style="80" customWidth="1"/>
    <col min="12" max="12" width="7.5703125" style="79" customWidth="1"/>
    <col min="13" max="13" width="7.5703125" style="77" customWidth="1"/>
    <col min="14" max="14" width="7.5703125" style="74" customWidth="1"/>
    <col min="15" max="15" width="7.5703125" style="73" customWidth="1"/>
    <col min="16" max="16" width="7.5703125" style="71" customWidth="1"/>
    <col min="17" max="17" width="7.5703125" style="70" customWidth="1"/>
    <col min="18" max="18" width="7.5703125" style="69" customWidth="1"/>
    <col min="19" max="19" width="7.5703125" style="68" customWidth="1"/>
    <col min="20" max="20" width="7.5703125" style="67" customWidth="1"/>
    <col min="21" max="21" width="7.5703125" style="66" customWidth="1"/>
    <col min="22" max="22" width="7.5703125" style="65" customWidth="1"/>
    <col min="23" max="32" width="7.5703125" customWidth="1"/>
    <col min="33" max="48" width="8.85546875" customWidth="1"/>
  </cols>
  <sheetData>
    <row r="1" spans="1:48" ht="20.25" customHeight="1">
      <c r="A1" s="3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</row>
    <row r="2" spans="1:48" ht="16.5" customHeight="1"/>
    <row r="3" spans="1:48" ht="13.5">
      <c r="B3" s="6" t="s">
        <v>18</v>
      </c>
      <c r="C3" s="60" t="s">
        <v>252</v>
      </c>
      <c r="D3" s="60" t="s">
        <v>228</v>
      </c>
      <c r="E3" s="60" t="s">
        <v>229</v>
      </c>
      <c r="F3" s="60" t="s">
        <v>227</v>
      </c>
      <c r="G3" s="60" t="s">
        <v>195</v>
      </c>
      <c r="H3" s="60" t="s">
        <v>192</v>
      </c>
      <c r="I3" s="60" t="s">
        <v>189</v>
      </c>
      <c r="J3" s="60" t="s">
        <v>187</v>
      </c>
      <c r="K3" s="60" t="s">
        <v>185</v>
      </c>
      <c r="L3" s="60" t="s">
        <v>178</v>
      </c>
      <c r="M3" s="60" t="s">
        <v>175</v>
      </c>
      <c r="N3" s="60" t="s">
        <v>172</v>
      </c>
      <c r="O3" s="60" t="s">
        <v>168</v>
      </c>
      <c r="P3" s="60" t="s">
        <v>165</v>
      </c>
      <c r="Q3" s="60" t="s">
        <v>163</v>
      </c>
      <c r="R3" s="60" t="s">
        <v>152</v>
      </c>
      <c r="S3" s="60" t="s">
        <v>151</v>
      </c>
      <c r="T3" s="60" t="s">
        <v>146</v>
      </c>
      <c r="U3" s="60" t="s">
        <v>141</v>
      </c>
      <c r="V3" s="60" t="s">
        <v>133</v>
      </c>
      <c r="W3" s="60" t="s">
        <v>126</v>
      </c>
      <c r="X3" s="31" t="s">
        <v>123</v>
      </c>
      <c r="Y3" s="31" t="s">
        <v>122</v>
      </c>
      <c r="Z3" s="31" t="s">
        <v>120</v>
      </c>
      <c r="AA3" s="31" t="s">
        <v>118</v>
      </c>
      <c r="AB3" s="31" t="s">
        <v>116</v>
      </c>
      <c r="AC3" s="31" t="s">
        <v>101</v>
      </c>
      <c r="AD3" s="31" t="s">
        <v>99</v>
      </c>
      <c r="AE3" s="31" t="s">
        <v>95</v>
      </c>
      <c r="AF3" s="31" t="s">
        <v>94</v>
      </c>
      <c r="AG3" s="31" t="s">
        <v>91</v>
      </c>
      <c r="AH3" s="31" t="s">
        <v>89</v>
      </c>
      <c r="AI3" s="31" t="s">
        <v>82</v>
      </c>
      <c r="AJ3" s="31" t="s">
        <v>75</v>
      </c>
      <c r="AK3" s="31" t="s">
        <v>72</v>
      </c>
      <c r="AL3" s="31" t="s">
        <v>69</v>
      </c>
      <c r="AM3" s="31" t="s">
        <v>66</v>
      </c>
      <c r="AN3" s="31" t="s">
        <v>64</v>
      </c>
      <c r="AO3" s="31" t="s">
        <v>62</v>
      </c>
      <c r="AP3" s="31" t="s">
        <v>60</v>
      </c>
      <c r="AQ3" s="31" t="s">
        <v>58</v>
      </c>
      <c r="AR3" s="31" t="s">
        <v>56</v>
      </c>
      <c r="AS3" s="31" t="s">
        <v>54</v>
      </c>
      <c r="AT3" s="31" t="s">
        <v>52</v>
      </c>
      <c r="AU3" s="31" t="s">
        <v>49</v>
      </c>
      <c r="AV3" s="9" t="s">
        <v>16</v>
      </c>
    </row>
    <row r="4" spans="1:48" ht="2.25" customHeight="1">
      <c r="B4" s="10"/>
      <c r="C4" s="10"/>
      <c r="D4" s="10"/>
      <c r="E4" s="10"/>
      <c r="F4" s="10"/>
      <c r="G4" s="10"/>
      <c r="H4" s="10"/>
      <c r="I4" s="10"/>
      <c r="J4" s="10"/>
      <c r="K4" s="10"/>
      <c r="L4" s="10"/>
      <c r="M4" s="10"/>
      <c r="X4" s="10"/>
      <c r="Y4" s="10"/>
      <c r="Z4" s="10"/>
      <c r="AA4" s="10"/>
      <c r="AB4" s="10"/>
      <c r="AC4" s="10"/>
      <c r="AD4" s="10"/>
      <c r="AE4" s="10"/>
      <c r="AF4" s="10"/>
    </row>
    <row r="5" spans="1:48">
      <c r="B5" s="36" t="s">
        <v>80</v>
      </c>
      <c r="C5" s="84">
        <v>33</v>
      </c>
      <c r="D5" s="84">
        <v>33</v>
      </c>
      <c r="E5" s="84">
        <v>34</v>
      </c>
      <c r="F5" s="84">
        <v>34</v>
      </c>
      <c r="G5" s="84">
        <v>33</v>
      </c>
      <c r="H5" s="84">
        <v>32</v>
      </c>
      <c r="I5" s="84">
        <v>31</v>
      </c>
      <c r="J5" s="84">
        <v>33</v>
      </c>
      <c r="K5" s="80">
        <v>55</v>
      </c>
      <c r="L5" s="79">
        <v>45</v>
      </c>
      <c r="M5" s="78">
        <v>46</v>
      </c>
      <c r="N5" s="74">
        <v>54</v>
      </c>
      <c r="O5" s="73">
        <v>35</v>
      </c>
      <c r="P5" s="71">
        <v>26</v>
      </c>
      <c r="Q5" s="70">
        <v>25</v>
      </c>
      <c r="R5" s="69">
        <v>20</v>
      </c>
      <c r="S5" s="68">
        <v>23</v>
      </c>
      <c r="T5" s="67">
        <v>27</v>
      </c>
      <c r="U5" s="66">
        <v>23</v>
      </c>
      <c r="V5" s="65">
        <v>24</v>
      </c>
      <c r="W5">
        <v>25</v>
      </c>
      <c r="X5">
        <v>22</v>
      </c>
      <c r="Y5">
        <v>22</v>
      </c>
      <c r="Z5">
        <v>27</v>
      </c>
      <c r="AA5">
        <v>31</v>
      </c>
      <c r="AB5">
        <v>31</v>
      </c>
      <c r="AC5">
        <v>28</v>
      </c>
      <c r="AD5">
        <v>34</v>
      </c>
      <c r="AE5">
        <v>43</v>
      </c>
      <c r="AF5">
        <v>43</v>
      </c>
      <c r="AG5">
        <v>43</v>
      </c>
      <c r="AH5">
        <v>37</v>
      </c>
      <c r="AI5">
        <v>31</v>
      </c>
      <c r="AJ5">
        <v>28</v>
      </c>
      <c r="AK5">
        <v>29</v>
      </c>
      <c r="AL5">
        <v>36</v>
      </c>
      <c r="AM5">
        <v>33</v>
      </c>
      <c r="AN5">
        <v>35</v>
      </c>
      <c r="AO5">
        <v>35</v>
      </c>
      <c r="AP5">
        <v>42</v>
      </c>
      <c r="AQ5">
        <v>32</v>
      </c>
      <c r="AR5">
        <v>34</v>
      </c>
      <c r="AS5">
        <v>40</v>
      </c>
      <c r="AT5">
        <v>46</v>
      </c>
      <c r="AU5">
        <v>48</v>
      </c>
      <c r="AV5">
        <v>52</v>
      </c>
    </row>
    <row r="6" spans="1:48" ht="14.25"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Y6" s="11"/>
      <c r="Z6" s="11"/>
      <c r="AA6" s="11"/>
      <c r="AB6" s="11"/>
      <c r="AC6" s="11"/>
      <c r="AD6" s="11"/>
      <c r="AE6" s="11"/>
      <c r="AF6" s="11"/>
    </row>
  </sheetData>
  <phoneticPr fontId="27" type="noConversion"/>
  <pageMargins left="0.78740157499999996" right="0.78740157499999996" top="0.984251969" bottom="0.984251969" header="0.4921259845" footer="0.4921259845"/>
  <pageSetup paperSize="9" scale="64" orientation="landscape" r:id="rId1"/>
  <headerFooter alignWithMargins="0">
    <oddFooter>&amp;R&amp;1#&amp;"Calibri"&amp;10&amp;K0078D7Classification : Internal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48EB4F-2344-4052-AECD-22BE91905422}">
  <sheetPr>
    <tabColor rgb="FF00B050"/>
  </sheetPr>
  <dimension ref="A1:AE101"/>
  <sheetViews>
    <sheetView zoomScale="85" zoomScaleNormal="85" workbookViewId="0">
      <pane ySplit="4" topLeftCell="A5" activePane="bottomLeft" state="frozen"/>
      <selection pane="bottomLeft" activeCell="A2" sqref="A2"/>
    </sheetView>
  </sheetViews>
  <sheetFormatPr baseColWidth="10" defaultColWidth="10.28515625" defaultRowHeight="15" outlineLevelCol="1"/>
  <cols>
    <col min="1" max="1" width="57.5703125" style="145" customWidth="1"/>
    <col min="2" max="2" width="7.28515625" style="145" customWidth="1"/>
    <col min="3" max="13" width="7.28515625" style="145" hidden="1" customWidth="1" outlineLevel="1"/>
    <col min="14" max="14" width="7.28515625" style="145" customWidth="1" collapsed="1"/>
    <col min="15" max="16" width="7.28515625" style="145" customWidth="1"/>
    <col min="17" max="19" width="7.28515625" style="149" customWidth="1"/>
    <col min="20" max="21" width="7.28515625" style="145" customWidth="1"/>
    <col min="22" max="22" width="4.28515625" style="145" customWidth="1"/>
    <col min="23" max="23" width="8.5703125" style="145" customWidth="1"/>
    <col min="24" max="24" width="1.85546875" style="145" customWidth="1"/>
    <col min="25" max="25" width="8.5703125" style="145" customWidth="1"/>
    <col min="26" max="26" width="1.85546875" style="145" customWidth="1"/>
    <col min="27" max="27" width="8.5703125" style="145" customWidth="1"/>
    <col min="28" max="16384" width="10.28515625" style="145"/>
  </cols>
  <sheetData>
    <row r="1" spans="1:31">
      <c r="A1" s="144" t="s">
        <v>253</v>
      </c>
      <c r="O1" s="257"/>
      <c r="P1" s="257"/>
      <c r="Q1" s="257"/>
      <c r="R1" s="257"/>
      <c r="S1" s="257"/>
    </row>
    <row r="2" spans="1:31">
      <c r="A2" s="144" t="s">
        <v>318</v>
      </c>
      <c r="B2" s="146"/>
      <c r="C2" s="147"/>
      <c r="D2" s="147"/>
      <c r="E2" s="147"/>
      <c r="F2" s="147"/>
      <c r="G2" s="147"/>
      <c r="H2" s="147"/>
      <c r="I2" s="147"/>
      <c r="J2" s="147"/>
      <c r="K2" s="147"/>
      <c r="L2" s="147"/>
      <c r="M2" s="147"/>
      <c r="N2" s="147"/>
      <c r="O2" s="147"/>
      <c r="P2" s="147"/>
      <c r="Q2" s="148"/>
      <c r="R2" s="148"/>
      <c r="S2" s="148"/>
      <c r="T2" s="147"/>
      <c r="U2" s="147"/>
    </row>
    <row r="3" spans="1:31">
      <c r="B3" s="146"/>
      <c r="H3" s="147"/>
      <c r="N3" s="146"/>
      <c r="T3" s="146"/>
    </row>
    <row r="4" spans="1:31">
      <c r="A4" s="150"/>
      <c r="B4" s="146"/>
      <c r="C4" s="151" t="s">
        <v>168</v>
      </c>
      <c r="D4" s="151" t="s">
        <v>172</v>
      </c>
      <c r="E4" s="151" t="s">
        <v>175</v>
      </c>
      <c r="F4" s="151" t="s">
        <v>178</v>
      </c>
      <c r="G4" s="151" t="s">
        <v>254</v>
      </c>
      <c r="H4" s="147"/>
      <c r="I4" s="151" t="s">
        <v>185</v>
      </c>
      <c r="J4" s="151" t="s">
        <v>187</v>
      </c>
      <c r="K4" s="151" t="s">
        <v>189</v>
      </c>
      <c r="L4" s="151" t="s">
        <v>192</v>
      </c>
      <c r="M4" s="151" t="s">
        <v>255</v>
      </c>
      <c r="N4" s="146"/>
      <c r="O4" s="151" t="s">
        <v>195</v>
      </c>
      <c r="P4" s="151" t="s">
        <v>227</v>
      </c>
      <c r="Q4" s="152" t="s">
        <v>229</v>
      </c>
      <c r="R4" s="153" t="s">
        <v>228</v>
      </c>
      <c r="S4" s="151" t="s">
        <v>256</v>
      </c>
      <c r="T4" s="146"/>
      <c r="U4" s="151" t="s">
        <v>252</v>
      </c>
      <c r="W4" s="151" t="s">
        <v>257</v>
      </c>
      <c r="X4" s="151"/>
      <c r="Y4" s="151" t="s">
        <v>258</v>
      </c>
      <c r="Z4" s="151"/>
      <c r="AA4" s="151" t="s">
        <v>259</v>
      </c>
    </row>
    <row r="5" spans="1:31">
      <c r="A5" s="154" t="s">
        <v>260</v>
      </c>
      <c r="B5" s="146"/>
      <c r="C5" s="155"/>
      <c r="D5" s="155"/>
      <c r="E5" s="155"/>
      <c r="F5" s="155"/>
      <c r="G5" s="155"/>
      <c r="H5" s="147"/>
      <c r="I5" s="155"/>
      <c r="J5" s="155"/>
      <c r="K5" s="155"/>
      <c r="L5" s="155"/>
      <c r="M5" s="155"/>
      <c r="N5" s="146"/>
      <c r="O5" s="155"/>
      <c r="P5" s="155"/>
      <c r="Q5" s="156"/>
      <c r="R5" s="157"/>
      <c r="S5" s="155"/>
      <c r="T5" s="146"/>
      <c r="U5" s="155"/>
      <c r="V5" s="158"/>
      <c r="W5" s="158"/>
      <c r="X5" s="158"/>
      <c r="Y5" s="158"/>
      <c r="Z5" s="158"/>
    </row>
    <row r="6" spans="1:31">
      <c r="A6" s="159" t="s">
        <v>261</v>
      </c>
      <c r="B6" s="146"/>
      <c r="C6" s="160">
        <v>615172687.44343007</v>
      </c>
      <c r="D6" s="160">
        <v>621851049.74507999</v>
      </c>
      <c r="E6" s="160">
        <v>624683146.34126019</v>
      </c>
      <c r="F6" s="160">
        <v>620847879.66577005</v>
      </c>
      <c r="G6" s="160">
        <f>AVERAGE(C6:F6)</f>
        <v>620638690.79888511</v>
      </c>
      <c r="H6" s="147"/>
      <c r="I6" s="160">
        <v>625041822.00209999</v>
      </c>
      <c r="J6" s="160">
        <v>624410828.35327983</v>
      </c>
      <c r="K6" s="160">
        <v>629724488.71510899</v>
      </c>
      <c r="L6" s="160">
        <v>633476778.74155676</v>
      </c>
      <c r="M6" s="160">
        <f>AVERAGE(I6:L6)</f>
        <v>628163479.45301139</v>
      </c>
      <c r="N6" s="146"/>
      <c r="O6" s="160">
        <v>592510134.13628829</v>
      </c>
      <c r="P6" s="160">
        <v>606636633.89888072</v>
      </c>
      <c r="Q6" s="161">
        <v>620241190.17670357</v>
      </c>
      <c r="R6" s="160">
        <v>624060702.77039504</v>
      </c>
      <c r="S6" s="160">
        <f>AVERAGE(O6:R6)</f>
        <v>610862165.24556684</v>
      </c>
      <c r="T6" s="146"/>
      <c r="U6" s="160">
        <v>628974264.7202183</v>
      </c>
      <c r="V6" s="146"/>
      <c r="W6" s="146"/>
      <c r="X6" s="146"/>
      <c r="Y6" s="146"/>
      <c r="Z6" s="146"/>
      <c r="AC6" s="162"/>
      <c r="AD6" s="162"/>
      <c r="AE6" s="162"/>
    </row>
    <row r="7" spans="1:31">
      <c r="A7" s="159" t="s">
        <v>262</v>
      </c>
      <c r="B7" s="146"/>
      <c r="C7" s="163">
        <v>1044264.608965236</v>
      </c>
      <c r="D7" s="163">
        <v>1091496.3608228669</v>
      </c>
      <c r="E7" s="163">
        <v>939009.14952094294</v>
      </c>
      <c r="F7" s="163">
        <v>1137413.311634684</v>
      </c>
      <c r="G7" s="163">
        <f>C7+D7+E7+F7</f>
        <v>4212183.4309437294</v>
      </c>
      <c r="H7" s="147"/>
      <c r="I7" s="163">
        <v>667780.941276973</v>
      </c>
      <c r="J7" s="163">
        <v>694443.02755663404</v>
      </c>
      <c r="K7" s="163">
        <v>639063.59760951507</v>
      </c>
      <c r="L7" s="163">
        <v>596621.88962898799</v>
      </c>
      <c r="M7" s="163">
        <f>I7+J7+K7+L7</f>
        <v>2597909.4560721102</v>
      </c>
      <c r="N7" s="146"/>
      <c r="O7" s="163">
        <v>595986.44155214203</v>
      </c>
      <c r="P7" s="163">
        <v>614105.41805468092</v>
      </c>
      <c r="Q7" s="164">
        <v>681432.40351383807</v>
      </c>
      <c r="R7" s="163">
        <v>599933.55303881003</v>
      </c>
      <c r="S7" s="163">
        <f>O7+P7+Q7+R7</f>
        <v>2491457.8161594709</v>
      </c>
      <c r="T7" s="146"/>
      <c r="U7" s="163">
        <v>649883.01291574794</v>
      </c>
      <c r="V7" s="146"/>
      <c r="W7" s="165">
        <f>(U7-R7)/1000</f>
        <v>49.949459876937908</v>
      </c>
      <c r="X7" s="165"/>
      <c r="Y7" s="165">
        <f>(U7-O7)/1000</f>
        <v>53.896571363605908</v>
      </c>
      <c r="Z7" s="165"/>
      <c r="AA7" s="166">
        <f>U7-O7</f>
        <v>53896.571363605908</v>
      </c>
      <c r="AC7" s="162"/>
      <c r="AD7" s="162"/>
      <c r="AE7" s="162"/>
    </row>
    <row r="8" spans="1:31">
      <c r="A8" s="159" t="s">
        <v>199</v>
      </c>
      <c r="B8" s="146"/>
      <c r="C8" s="167">
        <f>IF(AND(C6*C7&lt;&gt;0,NOT(ISBLANK(C6)),NOT(ISBLANK(C7))),C7/C6*10000*4,"ns ")</f>
        <v>67.90058338285796</v>
      </c>
      <c r="D8" s="167">
        <f>IF(AND(D6*D7&lt;&gt;0,NOT(ISBLANK(D6)),NOT(ISBLANK(D7))),D7/D6*10000*4,"ns ")</f>
        <v>70.209505074908989</v>
      </c>
      <c r="E8" s="167">
        <f>IF(AND(E6*E7&lt;&gt;0,NOT(ISBLANK(E6)),NOT(ISBLANK(E7))),E7/E6*10000*4,"ns ")</f>
        <v>60.127067939685929</v>
      </c>
      <c r="F8" s="167">
        <f>IF(AND(F6*F7&lt;&gt;0,NOT(ISBLANK(F6)),NOT(ISBLANK(F7))),F7/F6*10000*4,"ns ")</f>
        <v>73.281288308305349</v>
      </c>
      <c r="G8" s="167">
        <f>IF(AND(G6*G7&lt;&gt;0,NOT(ISBLANK(G6)),NOT(ISBLANK(G7))),G7/G6*10000*1,"ns ")</f>
        <v>67.868527911494098</v>
      </c>
      <c r="H8" s="147"/>
      <c r="I8" s="167">
        <f>IF(AND(I6*I7&lt;&gt;0,NOT(ISBLANK(I6)),NOT(ISBLANK(I7))),I7/I6*10000*4,"ns ")</f>
        <v>42.735120612439871</v>
      </c>
      <c r="J8" s="167">
        <f>IF(AND(J6*J7&lt;&gt;0,NOT(ISBLANK(J6)),NOT(ISBLANK(J7))),J7/J6*10000*4,"ns ")</f>
        <v>44.486289860670468</v>
      </c>
      <c r="K8" s="167">
        <f>IF(AND(K6*K7&lt;&gt;0,NOT(ISBLANK(K6)),NOT(ISBLANK(K7))),K7/K6*10000*4,"ns ")</f>
        <v>40.593218720997278</v>
      </c>
      <c r="L8" s="167">
        <f>IF(AND(L6*L7&lt;&gt;0,NOT(ISBLANK(L6)),NOT(ISBLANK(L7))),L7/L6*10000*4,"ns ")</f>
        <v>37.672849875521351</v>
      </c>
      <c r="M8" s="167">
        <f>IF(AND(M6*M7&lt;&gt;0,NOT(ISBLANK(M6)),NOT(ISBLANK(M7))),M7/M6*10000*1,"ns ")</f>
        <v>41.357218957305562</v>
      </c>
      <c r="N8" s="146"/>
      <c r="O8" s="167">
        <f>IF(AND(O6*O7&lt;&gt;0,NOT(ISBLANK(O6)),NOT(ISBLANK(O7))),O7/O6*10000*4,"ns ")</f>
        <v>40.234683406448141</v>
      </c>
      <c r="P8" s="167">
        <f>IF(AND(P6*P7&lt;&gt;0,NOT(ISBLANK(P6)),NOT(ISBLANK(P7))),P7/P6*10000*4,"ns ")</f>
        <v>40.492471686571115</v>
      </c>
      <c r="Q8" s="168">
        <f>IF(AND(Q6*Q7&lt;&gt;0,NOT(ISBLANK(Q6)),NOT(ISBLANK(Q7))),Q7/Q6*10000*4,"ns ")</f>
        <v>43.946285045641773</v>
      </c>
      <c r="R8" s="167">
        <f>IF(AND(R6*R7&lt;&gt;0,NOT(ISBLANK(R6)),NOT(ISBLANK(R7))),R7/R6*10000*4,"ns ")</f>
        <v>38.453538277640156</v>
      </c>
      <c r="S8" s="167">
        <f>IF(AND(S6*S7&lt;&gt;0,NOT(ISBLANK(S6)),NOT(ISBLANK(S7))),S7/S6*10000*1,"ns ")</f>
        <v>40.785924516341645</v>
      </c>
      <c r="T8" s="146"/>
      <c r="U8" s="167">
        <f>IF(AND(U6*U7&lt;&gt;0,NOT(ISBLANK(U6)),NOT(ISBLANK(U7))),U7/U6*10000*4,"ns ")</f>
        <v>41.329704528043308</v>
      </c>
      <c r="V8" s="146"/>
      <c r="W8" s="165"/>
      <c r="X8" s="165"/>
      <c r="Y8" s="165"/>
      <c r="Z8" s="165"/>
      <c r="AC8" s="162"/>
      <c r="AD8" s="162"/>
      <c r="AE8" s="162"/>
    </row>
    <row r="9" spans="1:31">
      <c r="A9" s="169" t="s">
        <v>263</v>
      </c>
      <c r="B9" s="146"/>
      <c r="C9" s="155"/>
      <c r="D9" s="155"/>
      <c r="E9" s="155"/>
      <c r="F9" s="155"/>
      <c r="G9" s="155"/>
      <c r="H9" s="147"/>
      <c r="I9" s="155"/>
      <c r="J9" s="155"/>
      <c r="K9" s="155"/>
      <c r="L9" s="155"/>
      <c r="M9" s="155"/>
      <c r="N9" s="146"/>
      <c r="O9" s="155"/>
      <c r="P9" s="155"/>
      <c r="Q9" s="157"/>
      <c r="R9" s="155"/>
      <c r="S9" s="155"/>
      <c r="T9" s="146"/>
      <c r="U9" s="155"/>
      <c r="V9" s="158"/>
      <c r="W9" s="165"/>
      <c r="X9" s="165"/>
      <c r="Y9" s="165"/>
      <c r="Z9" s="165"/>
      <c r="AC9" s="162"/>
      <c r="AD9" s="162"/>
      <c r="AE9" s="162"/>
    </row>
    <row r="10" spans="1:31">
      <c r="A10" s="159" t="s">
        <v>261</v>
      </c>
      <c r="B10" s="146"/>
      <c r="C10" s="160">
        <v>398438923.21407002</v>
      </c>
      <c r="D10" s="160">
        <v>404519640.78816992</v>
      </c>
      <c r="E10" s="160">
        <v>412833084.11163008</v>
      </c>
      <c r="F10" s="160">
        <v>416411578.4249599</v>
      </c>
      <c r="G10" s="160">
        <f>AVERAGE(C10:F10)</f>
        <v>408050806.63470751</v>
      </c>
      <c r="H10" s="147"/>
      <c r="I10" s="160">
        <v>421041668.24291998</v>
      </c>
      <c r="J10" s="160">
        <v>420800842.85087007</v>
      </c>
      <c r="K10" s="160">
        <v>426576097.53820938</v>
      </c>
      <c r="L10" s="160">
        <v>429928608.13490516</v>
      </c>
      <c r="M10" s="160">
        <f>AVERAGE(I10:L10)</f>
        <v>424586804.19172615</v>
      </c>
      <c r="N10" s="146"/>
      <c r="O10" s="160">
        <v>437497411.67365324</v>
      </c>
      <c r="P10" s="160">
        <v>448613380.27475619</v>
      </c>
      <c r="Q10" s="161">
        <v>459530881.70624828</v>
      </c>
      <c r="R10" s="160">
        <v>463288926.27901667</v>
      </c>
      <c r="S10" s="160">
        <f>AVERAGE(O10:R10)</f>
        <v>452232649.98341864</v>
      </c>
      <c r="T10" s="146"/>
      <c r="U10" s="160">
        <v>467392755.04109657</v>
      </c>
      <c r="V10" s="146"/>
      <c r="W10" s="165"/>
      <c r="X10" s="165"/>
      <c r="Y10" s="165"/>
      <c r="Z10" s="165"/>
      <c r="AC10" s="162"/>
      <c r="AD10" s="162"/>
      <c r="AE10" s="162"/>
    </row>
    <row r="11" spans="1:31">
      <c r="A11" s="159" t="s">
        <v>262</v>
      </c>
      <c r="B11" s="146"/>
      <c r="C11" s="163">
        <v>272804.95692458801</v>
      </c>
      <c r="D11" s="163">
        <v>299235.28970425396</v>
      </c>
      <c r="E11" s="163">
        <v>292765.79624803399</v>
      </c>
      <c r="F11" s="163">
        <v>403627.48447318503</v>
      </c>
      <c r="G11" s="163">
        <f>C11+D11+E11+F11</f>
        <v>1268433.5273500611</v>
      </c>
      <c r="H11" s="147"/>
      <c r="I11" s="163">
        <v>281449.71354704397</v>
      </c>
      <c r="J11" s="163">
        <v>249144.313683499</v>
      </c>
      <c r="K11" s="163">
        <v>288030.66494812601</v>
      </c>
      <c r="L11" s="163">
        <v>211090.77261053302</v>
      </c>
      <c r="M11" s="163">
        <f>I11+J11+K11+L11</f>
        <v>1029715.464789202</v>
      </c>
      <c r="N11" s="146"/>
      <c r="O11" s="163">
        <v>197832.85172848601</v>
      </c>
      <c r="P11" s="163">
        <v>186924.23750988001</v>
      </c>
      <c r="Q11" s="164">
        <v>229619.30223410801</v>
      </c>
      <c r="R11" s="163">
        <v>105009.87955469199</v>
      </c>
      <c r="S11" s="163">
        <f>O11+P11+Q11+R11</f>
        <v>719386.27102716593</v>
      </c>
      <c r="T11" s="146"/>
      <c r="U11" s="163">
        <v>182859.25393044</v>
      </c>
      <c r="V11" s="146"/>
      <c r="W11" s="165">
        <f>(U11-R11)/1000</f>
        <v>77.849374375748013</v>
      </c>
      <c r="X11" s="165"/>
      <c r="Y11" s="165">
        <f>(U11-O11)/1000</f>
        <v>-14.973597798046015</v>
      </c>
      <c r="Z11" s="165"/>
      <c r="AA11" s="166">
        <f>U11-O11</f>
        <v>-14973.597798046016</v>
      </c>
      <c r="AC11" s="162"/>
      <c r="AD11" s="162"/>
      <c r="AE11" s="162"/>
    </row>
    <row r="12" spans="1:31">
      <c r="A12" s="159" t="s">
        <v>199</v>
      </c>
      <c r="B12" s="146"/>
      <c r="C12" s="167">
        <f>IF(AND(C10*C11&lt;&gt;0,NOT(ISBLANK(C10)),NOT(ISBLANK(C11))),C11/C10*10000*4,"ns ")</f>
        <v>27.38738020110727</v>
      </c>
      <c r="D12" s="167">
        <f>IF(AND(D10*D11&lt;&gt;0,NOT(ISBLANK(D10)),NOT(ISBLANK(D11))),D11/D10*10000*4,"ns ")</f>
        <v>29.589197609413581</v>
      </c>
      <c r="E12" s="167">
        <f>IF(AND(E10*E11&lt;&gt;0,NOT(ISBLANK(E10)),NOT(ISBLANK(E11))),E11/E10*10000*4,"ns ")</f>
        <v>28.366505255074966</v>
      </c>
      <c r="F12" s="167">
        <f>IF(AND(F10*F11&lt;&gt;0,NOT(ISBLANK(F10)),NOT(ISBLANK(F11))),F11/F10*10000*4,"ns ")</f>
        <v>38.771975169362044</v>
      </c>
      <c r="G12" s="167">
        <f>IF(AND(G10*G11&lt;&gt;0,NOT(ISBLANK(G10)),NOT(ISBLANK(G11))),G11/G10*10000*1,"ns ")</f>
        <v>31.085186126971184</v>
      </c>
      <c r="H12" s="147"/>
      <c r="I12" s="167">
        <f>IF(AND(I10*I11&lt;&gt;0,NOT(ISBLANK(I10)),NOT(ISBLANK(I11))),I11/I10*10000*4,"ns ")</f>
        <v>26.738418999865974</v>
      </c>
      <c r="J12" s="167">
        <f>IF(AND(J10*J11&lt;&gt;0,NOT(ISBLANK(J10)),NOT(ISBLANK(J11))),J11/J10*10000*4,"ns ")</f>
        <v>23.682872115519466</v>
      </c>
      <c r="K12" s="167">
        <f>IF(AND(K10*K11&lt;&gt;0,NOT(ISBLANK(K10)),NOT(ISBLANK(K11))),K11/K10*10000*4,"ns ")</f>
        <v>27.008607993777847</v>
      </c>
      <c r="L12" s="167">
        <f>IF(AND(L10*L11&lt;&gt;0,NOT(ISBLANK(L10)),NOT(ISBLANK(L11))),L11/L10*10000*4,"ns ")</f>
        <v>19.639611657970516</v>
      </c>
      <c r="M12" s="167">
        <f>IF(AND(M10*M11&lt;&gt;0,NOT(ISBLANK(M10)),NOT(ISBLANK(M11))),M11/M10*10000*1,"ns ")</f>
        <v>24.252177755487292</v>
      </c>
      <c r="N12" s="146"/>
      <c r="O12" s="167">
        <f>IF(AND(O10*O11&lt;&gt;0,NOT(ISBLANK(O10)),NOT(ISBLANK(O11))),O11/O10*10000*4,"ns ")</f>
        <v>18.087682025059149</v>
      </c>
      <c r="P12" s="167">
        <f>IF(AND(P10*P11&lt;&gt;0,NOT(ISBLANK(P10)),NOT(ISBLANK(P11))),P11/P10*10000*4,"ns ")</f>
        <v>16.66684461309621</v>
      </c>
      <c r="Q12" s="168">
        <f>IF(AND(Q10*Q11&lt;&gt;0,NOT(ISBLANK(Q10)),NOT(ISBLANK(Q11))),Q11/Q10*10000*4,"ns ")</f>
        <v>19.987279321165662</v>
      </c>
      <c r="R12" s="167">
        <f>IF(AND(R10*R11&lt;&gt;0,NOT(ISBLANK(R10)),NOT(ISBLANK(R11))),R11/R10*10000*4,"ns ")</f>
        <v>9.0664700663662803</v>
      </c>
      <c r="S12" s="167">
        <f>IF(AND(S10*S11&lt;&gt;0,NOT(ISBLANK(S10)),NOT(ISBLANK(S11))),S11/S10*10000*1,"ns ")</f>
        <v>15.90743771051344</v>
      </c>
      <c r="T12" s="146"/>
      <c r="U12" s="167">
        <f>IF(AND(U10*U11&lt;&gt;0,NOT(ISBLANK(U10)),NOT(ISBLANK(U11))),U11/U10*10000*4,"ns ")</f>
        <v>15.649301531373689</v>
      </c>
      <c r="V12" s="146"/>
      <c r="W12" s="165"/>
      <c r="X12" s="165"/>
      <c r="Y12" s="165"/>
      <c r="Z12" s="165"/>
      <c r="AC12" s="162"/>
      <c r="AD12" s="162"/>
      <c r="AE12" s="162"/>
    </row>
    <row r="13" spans="1:31">
      <c r="A13" s="169" t="s">
        <v>264</v>
      </c>
      <c r="B13" s="146"/>
      <c r="C13" s="155"/>
      <c r="D13" s="155"/>
      <c r="E13" s="155"/>
      <c r="F13" s="155"/>
      <c r="G13" s="155"/>
      <c r="H13" s="147"/>
      <c r="I13" s="155"/>
      <c r="J13" s="155"/>
      <c r="K13" s="155"/>
      <c r="L13" s="155"/>
      <c r="M13" s="155"/>
      <c r="N13" s="146"/>
      <c r="O13" s="155"/>
      <c r="P13" s="155"/>
      <c r="Q13" s="157"/>
      <c r="R13" s="155"/>
      <c r="S13" s="155"/>
      <c r="T13" s="146"/>
      <c r="U13" s="155"/>
      <c r="V13" s="146"/>
      <c r="W13" s="165"/>
      <c r="X13" s="165"/>
      <c r="Y13" s="165"/>
      <c r="Z13" s="165"/>
      <c r="AC13" s="162"/>
      <c r="AD13" s="162"/>
      <c r="AE13" s="162"/>
    </row>
    <row r="14" spans="1:31">
      <c r="A14" s="159" t="s">
        <v>261</v>
      </c>
      <c r="B14" s="146"/>
      <c r="C14" s="160">
        <v>195073687.21152997</v>
      </c>
      <c r="D14" s="160">
        <v>198686388.87113002</v>
      </c>
      <c r="E14" s="160">
        <v>205309512.10420004</v>
      </c>
      <c r="F14" s="160">
        <v>209547762.68861997</v>
      </c>
      <c r="G14" s="160">
        <f>AVERAGE(C14:F14)</f>
        <v>202154337.71886998</v>
      </c>
      <c r="H14" s="147"/>
      <c r="I14" s="160">
        <v>212523061.63254997</v>
      </c>
      <c r="J14" s="160">
        <v>212921289.83559</v>
      </c>
      <c r="K14" s="160">
        <v>215715287.81739998</v>
      </c>
      <c r="L14" s="160">
        <v>214701846.60258001</v>
      </c>
      <c r="M14" s="160">
        <f>AVERAGE(I14:L14)</f>
        <v>213965371.47202998</v>
      </c>
      <c r="N14" s="146"/>
      <c r="O14" s="160">
        <v>218286706.80818996</v>
      </c>
      <c r="P14" s="160">
        <v>220984573.8427</v>
      </c>
      <c r="Q14" s="161">
        <v>226723021.41315997</v>
      </c>
      <c r="R14" s="160">
        <v>228176680.57688001</v>
      </c>
      <c r="S14" s="160">
        <f>AVERAGE(O14:R14)</f>
        <v>223542745.66023248</v>
      </c>
      <c r="T14" s="146"/>
      <c r="U14" s="160">
        <v>231638343.53670898</v>
      </c>
      <c r="V14" s="146"/>
      <c r="W14" s="165"/>
      <c r="X14" s="165"/>
      <c r="Y14" s="165"/>
      <c r="Z14" s="165"/>
      <c r="AC14" s="162"/>
      <c r="AD14" s="162"/>
      <c r="AE14" s="162"/>
    </row>
    <row r="15" spans="1:31">
      <c r="A15" s="159" t="s">
        <v>262</v>
      </c>
      <c r="B15" s="146"/>
      <c r="C15" s="163">
        <v>100705.97523563501</v>
      </c>
      <c r="D15" s="163">
        <v>89961.009976924004</v>
      </c>
      <c r="E15" s="163">
        <v>136562.71001613501</v>
      </c>
      <c r="F15" s="163">
        <v>168898.782301211</v>
      </c>
      <c r="G15" s="163">
        <f>C15+D15+E15+F15</f>
        <v>496128.47752990504</v>
      </c>
      <c r="H15" s="147"/>
      <c r="I15" s="163">
        <v>125309.769379101</v>
      </c>
      <c r="J15" s="163">
        <v>100862.058562512</v>
      </c>
      <c r="K15" s="163">
        <v>115436.78151985101</v>
      </c>
      <c r="L15" s="163">
        <v>99457.811676800993</v>
      </c>
      <c r="M15" s="163">
        <f>I15+J15+K15+L15</f>
        <v>441066.421138265</v>
      </c>
      <c r="N15" s="146"/>
      <c r="O15" s="163">
        <v>92837.499312764994</v>
      </c>
      <c r="P15" s="163">
        <v>63883.14431548</v>
      </c>
      <c r="Q15" s="164">
        <v>101815.729406112</v>
      </c>
      <c r="R15" s="163">
        <v>-21060.787053307999</v>
      </c>
      <c r="S15" s="163">
        <f>O15+P15+Q15+R15</f>
        <v>237475.58598104899</v>
      </c>
      <c r="T15" s="146"/>
      <c r="U15" s="163">
        <v>75362.515479451002</v>
      </c>
      <c r="V15" s="146"/>
      <c r="W15" s="165">
        <f>(U15-R15)/1000</f>
        <v>96.423302532758996</v>
      </c>
      <c r="X15" s="165"/>
      <c r="Y15" s="165">
        <f>(U15-O15)/1000</f>
        <v>-17.474983833313992</v>
      </c>
      <c r="Z15" s="165"/>
      <c r="AA15" s="166">
        <f>U15-O15</f>
        <v>-17474.983833313992</v>
      </c>
      <c r="AC15" s="162"/>
      <c r="AD15" s="162"/>
      <c r="AE15" s="162"/>
    </row>
    <row r="16" spans="1:31">
      <c r="A16" s="159" t="s">
        <v>199</v>
      </c>
      <c r="B16" s="146"/>
      <c r="C16" s="167">
        <f t="shared" ref="C16:F16" si="0">IF(AND(C14*C15&lt;&gt;0,NOT(ISBLANK(C14)),NOT(ISBLANK(C15))),C15/C14*10000*4,"ns ")</f>
        <v>20.64983272222328</v>
      </c>
      <c r="D16" s="167">
        <f t="shared" si="0"/>
        <v>18.111157082888777</v>
      </c>
      <c r="E16" s="167">
        <f t="shared" si="0"/>
        <v>26.606211980441667</v>
      </c>
      <c r="F16" s="167">
        <f t="shared" si="0"/>
        <v>32.240627174280682</v>
      </c>
      <c r="G16" s="167">
        <f>IF(AND(G14*G15&lt;&gt;0,NOT(ISBLANK(G14)),NOT(ISBLANK(G15))),G15/G14*10000*1,"ns ")</f>
        <v>24.542064401301946</v>
      </c>
      <c r="H16" s="147"/>
      <c r="I16" s="167">
        <f t="shared" ref="I16:L16" si="1">IF(AND(I14*I15&lt;&gt;0,NOT(ISBLANK(I14)),NOT(ISBLANK(I15))),I15/I14*10000*4,"ns ")</f>
        <v>23.585161707440523</v>
      </c>
      <c r="J16" s="167">
        <f t="shared" si="1"/>
        <v>18.948233620112667</v>
      </c>
      <c r="K16" s="167">
        <f t="shared" si="1"/>
        <v>21.405396471958291</v>
      </c>
      <c r="L16" s="167">
        <f t="shared" si="1"/>
        <v>18.529474850936069</v>
      </c>
      <c r="M16" s="167">
        <f>IF(AND(M14*M15&lt;&gt;0,NOT(ISBLANK(M14)),NOT(ISBLANK(M15))),M15/M14*10000*1,"ns ")</f>
        <v>20.613916079215752</v>
      </c>
      <c r="N16" s="146"/>
      <c r="O16" s="167">
        <f t="shared" ref="O16:R16" si="2">IF(AND(O14*O15&lt;&gt;0,NOT(ISBLANK(O14)),NOT(ISBLANK(O15))),O15/O14*10000*4,"ns ")</f>
        <v>17.012029851976639</v>
      </c>
      <c r="P16" s="167">
        <f t="shared" si="2"/>
        <v>11.563367198825912</v>
      </c>
      <c r="Q16" s="168">
        <f t="shared" si="2"/>
        <v>17.963015625232345</v>
      </c>
      <c r="R16" s="167">
        <f t="shared" si="2"/>
        <v>-3.6920139253602553</v>
      </c>
      <c r="S16" s="167">
        <f>IF(AND(S14*S15&lt;&gt;0,NOT(ISBLANK(S14)),NOT(ISBLANK(S15))),S15/S14*10000*1,"ns ")</f>
        <v>10.623274098189405</v>
      </c>
      <c r="T16" s="146"/>
      <c r="U16" s="167">
        <f t="shared" ref="U16" si="3">IF(AND(U14*U15&lt;&gt;0,NOT(ISBLANK(U14)),NOT(ISBLANK(U15))),U15/U14*10000*4,"ns ")</f>
        <v>13.013823934120458</v>
      </c>
      <c r="V16" s="146"/>
      <c r="W16" s="165"/>
      <c r="X16" s="165"/>
      <c r="Y16" s="165"/>
      <c r="Z16" s="165"/>
      <c r="AC16" s="162"/>
      <c r="AD16" s="162"/>
      <c r="AE16" s="162"/>
    </row>
    <row r="17" spans="1:31">
      <c r="A17" s="169" t="s">
        <v>265</v>
      </c>
      <c r="B17" s="146"/>
      <c r="C17" s="155"/>
      <c r="D17" s="155"/>
      <c r="E17" s="155"/>
      <c r="F17" s="155"/>
      <c r="G17" s="155"/>
      <c r="H17" s="147"/>
      <c r="I17" s="155"/>
      <c r="J17" s="155"/>
      <c r="K17" s="155"/>
      <c r="L17" s="155"/>
      <c r="M17" s="155"/>
      <c r="N17" s="146"/>
      <c r="O17" s="155"/>
      <c r="P17" s="155"/>
      <c r="Q17" s="157"/>
      <c r="R17" s="155"/>
      <c r="S17" s="155"/>
      <c r="T17" s="146"/>
      <c r="U17" s="155"/>
      <c r="V17" s="146"/>
      <c r="W17" s="165"/>
      <c r="X17" s="165"/>
      <c r="Y17" s="165"/>
      <c r="Z17" s="165"/>
      <c r="AC17" s="162"/>
      <c r="AD17" s="162"/>
      <c r="AE17" s="162"/>
    </row>
    <row r="18" spans="1:31">
      <c r="A18" s="159" t="s">
        <v>261</v>
      </c>
      <c r="B18" s="146"/>
      <c r="C18" s="160">
        <v>74793806.153089985</v>
      </c>
      <c r="D18" s="160">
        <v>75736603.711849913</v>
      </c>
      <c r="E18" s="160">
        <v>77458572.202130064</v>
      </c>
      <c r="F18" s="160">
        <v>78560799.220019981</v>
      </c>
      <c r="G18" s="160">
        <f>AVERAGE(C18:F18)</f>
        <v>76637445.321772486</v>
      </c>
      <c r="H18" s="147"/>
      <c r="I18" s="160">
        <v>78893152.049760014</v>
      </c>
      <c r="J18" s="160">
        <v>77464711.109250113</v>
      </c>
      <c r="K18" s="160">
        <v>78192976.163749442</v>
      </c>
      <c r="L18" s="160">
        <v>80491137.464900017</v>
      </c>
      <c r="M18" s="160">
        <f>AVERAGE(I18:L18)</f>
        <v>78760494.196914896</v>
      </c>
      <c r="N18" s="146"/>
      <c r="O18" s="160">
        <v>81541661.880730122</v>
      </c>
      <c r="P18" s="160">
        <v>79058335.287530124</v>
      </c>
      <c r="Q18" s="161">
        <v>80261914.124180034</v>
      </c>
      <c r="R18" s="160">
        <v>80451243.512629837</v>
      </c>
      <c r="S18" s="160">
        <f>AVERAGE(O18:R18)</f>
        <v>80328288.70126754</v>
      </c>
      <c r="T18" s="146"/>
      <c r="U18" s="160">
        <v>79617404.150310069</v>
      </c>
      <c r="V18" s="146"/>
      <c r="W18" s="165"/>
      <c r="X18" s="165"/>
      <c r="Y18" s="165"/>
      <c r="Z18" s="165"/>
      <c r="AC18" s="162"/>
      <c r="AD18" s="162"/>
      <c r="AE18" s="162"/>
    </row>
    <row r="19" spans="1:31">
      <c r="A19" s="159" t="s">
        <v>262</v>
      </c>
      <c r="B19" s="146"/>
      <c r="C19" s="163">
        <v>120186.226594284</v>
      </c>
      <c r="D19" s="163">
        <v>122062.21669785499</v>
      </c>
      <c r="E19" s="163">
        <v>121599.953882673</v>
      </c>
      <c r="F19" s="163">
        <v>161321.554429154</v>
      </c>
      <c r="G19" s="163">
        <f>C19+D19+E19+F19</f>
        <v>525169.95160396595</v>
      </c>
      <c r="H19" s="147"/>
      <c r="I19" s="163">
        <v>109862.03782399801</v>
      </c>
      <c r="J19" s="163">
        <v>104655.69521008</v>
      </c>
      <c r="K19" s="163">
        <v>130116.024164473</v>
      </c>
      <c r="L19" s="163">
        <v>142553.03676201799</v>
      </c>
      <c r="M19" s="163">
        <f>I19+J19+K19+L19</f>
        <v>487186.79396056896</v>
      </c>
      <c r="N19" s="146"/>
      <c r="O19" s="163">
        <v>127847.23196676699</v>
      </c>
      <c r="P19" s="163">
        <v>109504.258645679</v>
      </c>
      <c r="Q19" s="164">
        <v>113647.451641907</v>
      </c>
      <c r="R19" s="163">
        <v>114299.343618224</v>
      </c>
      <c r="S19" s="163">
        <f>O19+P19+Q19+R19</f>
        <v>465298.28587257699</v>
      </c>
      <c r="T19" s="146"/>
      <c r="U19" s="163">
        <v>97949.504467702005</v>
      </c>
      <c r="V19" s="146"/>
      <c r="W19" s="165">
        <f>(U19-R19)/1000</f>
        <v>-16.349839150521991</v>
      </c>
      <c r="X19" s="165"/>
      <c r="Y19" s="165">
        <f>(U19-O19)/1000</f>
        <v>-29.897727499064988</v>
      </c>
      <c r="Z19" s="165"/>
      <c r="AA19" s="166">
        <f>U19-O19</f>
        <v>-29897.727499064989</v>
      </c>
      <c r="AC19" s="162"/>
      <c r="AD19" s="162"/>
      <c r="AE19" s="162"/>
    </row>
    <row r="20" spans="1:31">
      <c r="A20" s="159" t="s">
        <v>199</v>
      </c>
      <c r="B20" s="146"/>
      <c r="C20" s="167">
        <f t="shared" ref="C20:F20" si="4">IF(AND(C18*C19&lt;&gt;0,NOT(ISBLANK(C18)),NOT(ISBLANK(C19))),C19/C18*10000*4,"ns ")</f>
        <v>64.27603181380212</v>
      </c>
      <c r="D20" s="167">
        <f t="shared" si="4"/>
        <v>64.466696796839273</v>
      </c>
      <c r="E20" s="167">
        <f t="shared" si="4"/>
        <v>62.794833638479631</v>
      </c>
      <c r="F20" s="167">
        <f t="shared" si="4"/>
        <v>82.138448707657105</v>
      </c>
      <c r="G20" s="167">
        <f>IF(AND(G18*G19&lt;&gt;0,NOT(ISBLANK(G18)),NOT(ISBLANK(G19))),G19/G18*10000*1,"ns ")</f>
        <v>68.526547224919909</v>
      </c>
      <c r="H20" s="147"/>
      <c r="I20" s="167">
        <f t="shared" ref="I20:L20" si="5">IF(AND(I18*I19&lt;&gt;0,NOT(ISBLANK(I18)),NOT(ISBLANK(I19))),I19/I18*10000*4,"ns ")</f>
        <v>55.701685111886562</v>
      </c>
      <c r="J20" s="167">
        <f t="shared" si="5"/>
        <v>54.040449495761685</v>
      </c>
      <c r="K20" s="167">
        <f t="shared" si="5"/>
        <v>66.561489559874445</v>
      </c>
      <c r="L20" s="167">
        <f t="shared" si="5"/>
        <v>70.841606294447743</v>
      </c>
      <c r="M20" s="167">
        <f>IF(AND(M18*M19&lt;&gt;0,NOT(ISBLANK(M18)),NOT(ISBLANK(M19))),M19/M18*10000*1,"ns ")</f>
        <v>61.856746701273543</v>
      </c>
      <c r="N20" s="146"/>
      <c r="O20" s="167">
        <f t="shared" ref="O20:R20" si="6">IF(AND(O18*O19&lt;&gt;0,NOT(ISBLANK(O18)),NOT(ISBLANK(O19))),O19/O18*10000*4,"ns ")</f>
        <v>62.715048488350604</v>
      </c>
      <c r="P20" s="167">
        <f t="shared" si="6"/>
        <v>55.404282545246616</v>
      </c>
      <c r="Q20" s="168">
        <f t="shared" si="6"/>
        <v>56.638296199152869</v>
      </c>
      <c r="R20" s="167">
        <f t="shared" si="6"/>
        <v>56.829124636354649</v>
      </c>
      <c r="S20" s="167">
        <f>IF(AND(S18*S19&lt;&gt;0,NOT(ISBLANK(S18)),NOT(ISBLANK(S19))),S19/S18*10000*1,"ns ")</f>
        <v>57.924585895632909</v>
      </c>
      <c r="T20" s="146"/>
      <c r="U20" s="167">
        <f t="shared" ref="U20" si="7">IF(AND(U18*U19&lt;&gt;0,NOT(ISBLANK(U18)),NOT(ISBLANK(U19))),U19/U18*10000*4,"ns ")</f>
        <v>49.210096969643807</v>
      </c>
      <c r="V20" s="146"/>
      <c r="W20" s="165"/>
      <c r="X20" s="165"/>
      <c r="Y20" s="165"/>
      <c r="Z20" s="165"/>
      <c r="AC20" s="162"/>
      <c r="AD20" s="162"/>
      <c r="AE20" s="162"/>
    </row>
    <row r="21" spans="1:31">
      <c r="A21" s="169" t="s">
        <v>266</v>
      </c>
      <c r="B21" s="146"/>
      <c r="C21" s="155"/>
      <c r="D21" s="155"/>
      <c r="E21" s="155"/>
      <c r="F21" s="155"/>
      <c r="G21" s="155"/>
      <c r="H21" s="147"/>
      <c r="I21" s="155"/>
      <c r="J21" s="155"/>
      <c r="K21" s="155"/>
      <c r="L21" s="155"/>
      <c r="M21" s="155"/>
      <c r="N21" s="146"/>
      <c r="O21" s="155"/>
      <c r="P21" s="155"/>
      <c r="Q21" s="157"/>
      <c r="R21" s="155"/>
      <c r="S21" s="155"/>
      <c r="T21" s="146"/>
      <c r="U21" s="155"/>
      <c r="V21" s="146"/>
      <c r="W21" s="165"/>
      <c r="X21" s="165"/>
      <c r="Y21" s="165"/>
      <c r="Z21" s="165"/>
      <c r="AC21" s="162"/>
      <c r="AD21" s="162"/>
      <c r="AE21" s="162"/>
    </row>
    <row r="22" spans="1:31">
      <c r="A22" s="159" t="s">
        <v>261</v>
      </c>
      <c r="B22" s="146"/>
      <c r="C22" s="160">
        <v>117259496.32175002</v>
      </c>
      <c r="D22" s="160">
        <v>118570061.18725</v>
      </c>
      <c r="E22" s="160">
        <v>118515626.08164999</v>
      </c>
      <c r="F22" s="160">
        <v>116814752.22992</v>
      </c>
      <c r="G22" s="160">
        <f>AVERAGE(C22:F22)</f>
        <v>117789983.9551425</v>
      </c>
      <c r="H22" s="147"/>
      <c r="I22" s="160">
        <v>117887110.25218001</v>
      </c>
      <c r="J22" s="160">
        <v>118432869.92814001</v>
      </c>
      <c r="K22" s="160">
        <v>120480083.55705993</v>
      </c>
      <c r="L22" s="160">
        <v>122479874.63896504</v>
      </c>
      <c r="M22" s="160">
        <f>AVERAGE(I22:L22)</f>
        <v>119819984.59408626</v>
      </c>
      <c r="N22" s="146"/>
      <c r="O22" s="160">
        <v>124990361.98473315</v>
      </c>
      <c r="P22" s="160">
        <v>135809687.14452606</v>
      </c>
      <c r="Q22" s="161">
        <v>139559796.16890833</v>
      </c>
      <c r="R22" s="160">
        <v>141182916.14950684</v>
      </c>
      <c r="S22" s="160">
        <f>AVERAGE(O22:R22)</f>
        <v>135385690.3619186</v>
      </c>
      <c r="T22" s="146"/>
      <c r="U22" s="160">
        <v>142460942.35407752</v>
      </c>
      <c r="V22" s="146"/>
      <c r="W22" s="165"/>
      <c r="X22" s="165"/>
      <c r="Y22" s="165"/>
      <c r="Z22" s="165"/>
      <c r="AC22" s="162"/>
      <c r="AD22" s="162"/>
      <c r="AE22" s="162"/>
    </row>
    <row r="23" spans="1:31">
      <c r="A23" s="159" t="s">
        <v>262</v>
      </c>
      <c r="B23" s="146"/>
      <c r="C23" s="163">
        <v>54122.653644919999</v>
      </c>
      <c r="D23" s="163">
        <v>79699.177450534</v>
      </c>
      <c r="E23" s="163">
        <v>28585.243803770001</v>
      </c>
      <c r="F23" s="163">
        <v>67269.834990332005</v>
      </c>
      <c r="G23" s="163">
        <f>C23+D23+E23+F23</f>
        <v>229676.909889556</v>
      </c>
      <c r="H23" s="147"/>
      <c r="I23" s="163">
        <v>47007.895926955003</v>
      </c>
      <c r="J23" s="163">
        <v>44609.753767896997</v>
      </c>
      <c r="K23" s="163">
        <v>35510.727187944001</v>
      </c>
      <c r="L23" s="163">
        <v>-27883.147253890998</v>
      </c>
      <c r="M23" s="163">
        <f>I23+J23+K23+L23</f>
        <v>99245.229628904999</v>
      </c>
      <c r="N23" s="146"/>
      <c r="O23" s="163">
        <v>-17408.278943194</v>
      </c>
      <c r="P23" s="163">
        <v>16264.431344238999</v>
      </c>
      <c r="Q23" s="164">
        <v>16677.980354693998</v>
      </c>
      <c r="R23" s="163">
        <v>20290.316951600998</v>
      </c>
      <c r="S23" s="163">
        <f>O23+P23+Q23+R23</f>
        <v>35824.449707339998</v>
      </c>
      <c r="T23" s="146"/>
      <c r="U23" s="163">
        <v>8116.009483287</v>
      </c>
      <c r="V23" s="146"/>
      <c r="W23" s="165">
        <f>(U23-R23)/1000</f>
        <v>-12.174307468313998</v>
      </c>
      <c r="X23" s="165"/>
      <c r="Y23" s="165">
        <f>(U23-O23)/1000</f>
        <v>25.524288426480997</v>
      </c>
      <c r="Z23" s="165"/>
      <c r="AA23" s="166">
        <f>U23-O23</f>
        <v>25524.288426480998</v>
      </c>
      <c r="AC23" s="162"/>
      <c r="AD23" s="162"/>
      <c r="AE23" s="162"/>
    </row>
    <row r="24" spans="1:31">
      <c r="A24" s="159" t="s">
        <v>199</v>
      </c>
      <c r="B24" s="146"/>
      <c r="C24" s="170">
        <f t="shared" ref="C24:F24" si="8">IF(AND(C22*C23&lt;&gt;0,NOT(ISBLANK(C22)),NOT(ISBLANK(C23))),C23/C22*10000*4,"ns ")</f>
        <v>18.462522982842113</v>
      </c>
      <c r="D24" s="170">
        <f t="shared" si="8"/>
        <v>26.88677956391378</v>
      </c>
      <c r="E24" s="170">
        <f t="shared" si="8"/>
        <v>9.6477552366222241</v>
      </c>
      <c r="F24" s="170">
        <f t="shared" si="8"/>
        <v>23.034705362531103</v>
      </c>
      <c r="G24" s="170">
        <f>IF(AND(G22*G23&lt;&gt;0,NOT(ISBLANK(G22)),NOT(ISBLANK(G23))),G23/G22*10000*1,"ns ")</f>
        <v>19.498848898478752</v>
      </c>
      <c r="H24" s="147"/>
      <c r="I24" s="170">
        <f t="shared" ref="I24:L24" si="9">IF(AND(I22*I23&lt;&gt;0,NOT(ISBLANK(I22)),NOT(ISBLANK(I23))),I23/I22*10000*4,"ns ")</f>
        <v>15.950139358373395</v>
      </c>
      <c r="J24" s="170">
        <f t="shared" si="9"/>
        <v>15.066679983340531</v>
      </c>
      <c r="K24" s="170">
        <f t="shared" si="9"/>
        <v>11.789741885803377</v>
      </c>
      <c r="L24" s="170">
        <f t="shared" si="9"/>
        <v>-9.1061971890753117</v>
      </c>
      <c r="M24" s="170">
        <f>IF(AND(M22*M23&lt;&gt;0,NOT(ISBLANK(M22)),NOT(ISBLANK(M23))),M23/M22*10000*1,"ns ")</f>
        <v>8.2828611575204008</v>
      </c>
      <c r="N24" s="146"/>
      <c r="O24" s="170">
        <f t="shared" ref="O24:R24" si="10">IF(AND(O22*O23&lt;&gt;0,NOT(ISBLANK(O22)),NOT(ISBLANK(O23))),O23/O22*10000*4,"ns ")</f>
        <v>-5.5710788149634514</v>
      </c>
      <c r="P24" s="170">
        <f t="shared" si="10"/>
        <v>4.7903597118019139</v>
      </c>
      <c r="Q24" s="171">
        <f t="shared" si="10"/>
        <v>4.7801675876650735</v>
      </c>
      <c r="R24" s="170">
        <f t="shared" si="10"/>
        <v>5.748660675095957</v>
      </c>
      <c r="S24" s="170">
        <f>IF(AND(S22*S23&lt;&gt;0,NOT(ISBLANK(S22)),NOT(ISBLANK(S23))),S23/S22*10000*1,"ns ")</f>
        <v>2.6461031155931325</v>
      </c>
      <c r="T24" s="146"/>
      <c r="U24" s="170">
        <f t="shared" ref="U24" si="11">IF(AND(U22*U23&lt;&gt;0,NOT(ISBLANK(U22)),NOT(ISBLANK(U23))),U23/U22*10000*4,"ns ")</f>
        <v>2.2788026947386548</v>
      </c>
      <c r="V24" s="146"/>
      <c r="W24" s="165"/>
      <c r="X24" s="165"/>
      <c r="Y24" s="165"/>
      <c r="Z24" s="165"/>
      <c r="AC24" s="162"/>
      <c r="AD24" s="162"/>
      <c r="AE24" s="162"/>
    </row>
    <row r="25" spans="1:31">
      <c r="A25" s="172" t="s">
        <v>267</v>
      </c>
      <c r="B25" s="146"/>
      <c r="C25" s="173"/>
      <c r="D25" s="173"/>
      <c r="E25" s="173"/>
      <c r="F25" s="173"/>
      <c r="G25" s="173"/>
      <c r="H25" s="147"/>
      <c r="I25" s="173"/>
      <c r="J25" s="173"/>
      <c r="K25" s="173"/>
      <c r="L25" s="173"/>
      <c r="M25" s="173"/>
      <c r="N25" s="146"/>
      <c r="O25" s="173"/>
      <c r="Q25" s="145"/>
      <c r="R25" s="173"/>
      <c r="S25" s="173"/>
      <c r="T25" s="146"/>
      <c r="U25" s="173"/>
      <c r="W25" s="165"/>
      <c r="X25" s="165"/>
      <c r="Y25" s="165"/>
      <c r="Z25" s="165"/>
      <c r="AC25" s="162"/>
      <c r="AD25" s="162"/>
      <c r="AE25" s="162"/>
    </row>
    <row r="26" spans="1:31">
      <c r="B26" s="146"/>
      <c r="H26" s="147"/>
      <c r="N26" s="146"/>
      <c r="Q26" s="145"/>
      <c r="R26" s="145"/>
      <c r="S26" s="145"/>
      <c r="T26" s="146"/>
      <c r="V26" s="146"/>
      <c r="W26" s="165"/>
      <c r="X26" s="165"/>
      <c r="Y26" s="165"/>
      <c r="Z26" s="165"/>
      <c r="AC26" s="162"/>
      <c r="AD26" s="162"/>
      <c r="AE26" s="162"/>
    </row>
    <row r="27" spans="1:31">
      <c r="A27" s="150"/>
      <c r="B27" s="146"/>
      <c r="C27" s="151" t="str">
        <f t="shared" ref="C27:M27" si="12">+C4</f>
        <v>1Q20</v>
      </c>
      <c r="D27" s="151" t="str">
        <f t="shared" si="12"/>
        <v>2Q20</v>
      </c>
      <c r="E27" s="151" t="str">
        <f t="shared" si="12"/>
        <v>3Q20</v>
      </c>
      <c r="F27" s="151" t="str">
        <f t="shared" si="12"/>
        <v>4Q20</v>
      </c>
      <c r="G27" s="151" t="str">
        <f t="shared" si="12"/>
        <v>12M20</v>
      </c>
      <c r="H27" s="147"/>
      <c r="I27" s="151" t="str">
        <f t="shared" si="12"/>
        <v>1Q21</v>
      </c>
      <c r="J27" s="151" t="str">
        <f t="shared" si="12"/>
        <v>2Q21</v>
      </c>
      <c r="K27" s="151" t="str">
        <f t="shared" si="12"/>
        <v>3Q21</v>
      </c>
      <c r="L27" s="151" t="str">
        <f t="shared" si="12"/>
        <v>4Q21</v>
      </c>
      <c r="M27" s="151" t="str">
        <f t="shared" si="12"/>
        <v>12M21</v>
      </c>
      <c r="N27" s="146"/>
      <c r="O27" s="151" t="str">
        <f t="shared" ref="O27:S27" si="13">+O4</f>
        <v>1Q22</v>
      </c>
      <c r="P27" s="151" t="str">
        <f t="shared" si="13"/>
        <v>2Q22</v>
      </c>
      <c r="Q27" s="153" t="str">
        <f t="shared" si="13"/>
        <v>3Q22</v>
      </c>
      <c r="R27" s="151" t="str">
        <f t="shared" si="13"/>
        <v>4Q22</v>
      </c>
      <c r="S27" s="151" t="str">
        <f t="shared" si="13"/>
        <v>12M22</v>
      </c>
      <c r="T27" s="146"/>
      <c r="U27" s="151" t="str">
        <f t="shared" ref="U27" si="14">+U4</f>
        <v>1Q23</v>
      </c>
      <c r="V27" s="146"/>
      <c r="W27" s="165"/>
      <c r="X27" s="165"/>
      <c r="Y27" s="165"/>
      <c r="Z27" s="165"/>
      <c r="AC27" s="162"/>
      <c r="AD27" s="162"/>
      <c r="AE27" s="162"/>
    </row>
    <row r="28" spans="1:31">
      <c r="A28" s="169" t="s">
        <v>268</v>
      </c>
      <c r="B28" s="146"/>
      <c r="C28" s="155"/>
      <c r="D28" s="155"/>
      <c r="E28" s="155"/>
      <c r="F28" s="155"/>
      <c r="G28" s="155"/>
      <c r="H28" s="147"/>
      <c r="I28" s="155"/>
      <c r="J28" s="155"/>
      <c r="K28" s="155"/>
      <c r="L28" s="155"/>
      <c r="M28" s="155"/>
      <c r="N28" s="146"/>
      <c r="O28" s="155"/>
      <c r="P28" s="155"/>
      <c r="Q28" s="157"/>
      <c r="R28" s="155"/>
      <c r="S28" s="155"/>
      <c r="T28" s="146"/>
      <c r="U28" s="155"/>
      <c r="V28" s="158"/>
      <c r="W28" s="165"/>
      <c r="X28" s="165"/>
      <c r="Y28" s="165"/>
      <c r="Z28" s="165"/>
      <c r="AC28" s="162"/>
      <c r="AD28" s="162"/>
      <c r="AE28" s="162"/>
    </row>
    <row r="29" spans="1:31">
      <c r="A29" s="159" t="s">
        <v>261</v>
      </c>
      <c r="B29" s="146"/>
      <c r="C29" s="160">
        <v>96008590.320478141</v>
      </c>
      <c r="D29" s="160">
        <v>98520117.412413985</v>
      </c>
      <c r="E29" s="160">
        <v>96592467.699052513</v>
      </c>
      <c r="F29" s="160">
        <v>89968864.637003779</v>
      </c>
      <c r="G29" s="160">
        <f>AVERAGE(C29:F29)</f>
        <v>95272510.017237097</v>
      </c>
      <c r="H29" s="147"/>
      <c r="I29" s="160">
        <v>86947035.097277194</v>
      </c>
      <c r="J29" s="160">
        <v>86861840.545924127</v>
      </c>
      <c r="K29" s="160">
        <v>85794282.935581326</v>
      </c>
      <c r="L29" s="160">
        <v>87058383.437863097</v>
      </c>
      <c r="M29" s="160">
        <f>AVERAGE(I29:L29)</f>
        <v>86665385.504161432</v>
      </c>
      <c r="N29" s="146"/>
      <c r="O29" s="160">
        <v>36588550.289953135</v>
      </c>
      <c r="P29" s="160">
        <v>36725393.007210024</v>
      </c>
      <c r="Q29" s="161">
        <v>37920344.226744339</v>
      </c>
      <c r="R29" s="160">
        <v>37531609.22994408</v>
      </c>
      <c r="S29" s="160">
        <f>AVERAGE(O29:R29)</f>
        <v>37191474.188462898</v>
      </c>
      <c r="T29" s="146"/>
      <c r="U29" s="160">
        <v>36569369.077295072</v>
      </c>
      <c r="V29" s="146"/>
      <c r="W29" s="165"/>
      <c r="X29" s="165"/>
      <c r="Y29" s="165"/>
      <c r="Z29" s="165"/>
      <c r="AA29" s="146"/>
      <c r="AB29" s="146"/>
      <c r="AC29" s="162"/>
      <c r="AD29" s="162"/>
      <c r="AE29" s="162"/>
    </row>
    <row r="30" spans="1:31">
      <c r="A30" s="159" t="s">
        <v>262</v>
      </c>
      <c r="B30" s="146"/>
      <c r="C30" s="163">
        <v>148639.94217300002</v>
      </c>
      <c r="D30" s="163">
        <v>309905.56281506398</v>
      </c>
      <c r="E30" s="163">
        <v>202806.19324799802</v>
      </c>
      <c r="F30" s="163">
        <v>97871.560447754993</v>
      </c>
      <c r="G30" s="163">
        <f>C30+D30+E30+F30</f>
        <v>759223.258683817</v>
      </c>
      <c r="H30" s="147"/>
      <c r="I30" s="163">
        <v>31973.834310235001</v>
      </c>
      <c r="J30" s="163">
        <v>66836.191300876992</v>
      </c>
      <c r="K30" s="163">
        <v>-7544.1395485910016</v>
      </c>
      <c r="L30" s="163">
        <v>7676.0806771099997</v>
      </c>
      <c r="M30" s="163">
        <f>I30+J30+K30+L30</f>
        <v>98941.966739630996</v>
      </c>
      <c r="N30" s="146"/>
      <c r="O30" s="163">
        <v>40717.585345801999</v>
      </c>
      <c r="P30" s="163">
        <v>46730.414975519998</v>
      </c>
      <c r="Q30" s="164">
        <v>55327.202499908002</v>
      </c>
      <c r="R30" s="163">
        <v>10116.790986447</v>
      </c>
      <c r="S30" s="163">
        <f>O30+P30+Q30+R30</f>
        <v>152891.993807677</v>
      </c>
      <c r="T30" s="146"/>
      <c r="U30" s="163">
        <v>48637.7409367</v>
      </c>
      <c r="V30" s="146"/>
      <c r="W30" s="165">
        <f>(U30-R30)/1000</f>
        <v>38.520949950253005</v>
      </c>
      <c r="X30" s="165"/>
      <c r="Y30" s="165">
        <f>(U30-O30)/1000</f>
        <v>7.920155590898001</v>
      </c>
      <c r="Z30" s="165"/>
      <c r="AA30" s="166">
        <f>U30-O30</f>
        <v>7920.1555908980008</v>
      </c>
      <c r="AB30" s="146"/>
      <c r="AC30" s="162"/>
      <c r="AD30" s="162"/>
      <c r="AE30" s="162"/>
    </row>
    <row r="31" spans="1:31">
      <c r="A31" s="159" t="s">
        <v>199</v>
      </c>
      <c r="B31" s="146"/>
      <c r="C31" s="167">
        <f t="shared" ref="C31:F31" si="15">IF(AND(C29*C30&lt;&gt;0,NOT(ISBLANK(C29)),NOT(ISBLANK(C30))),C30/C29*10000*4,"ns ")</f>
        <v>61.927767786960572</v>
      </c>
      <c r="D31" s="167">
        <f t="shared" si="15"/>
        <v>125.82427668768267</v>
      </c>
      <c r="E31" s="167">
        <f t="shared" si="15"/>
        <v>83.984268371678581</v>
      </c>
      <c r="F31" s="167">
        <f t="shared" si="15"/>
        <v>43.513524747760734</v>
      </c>
      <c r="G31" s="167">
        <f>IF(AND(G29*G30&lt;&gt;0,NOT(ISBLANK(G29)),NOT(ISBLANK(G30))),G30/G29*10000*1,"ns ")</f>
        <v>79.689645895385254</v>
      </c>
      <c r="H31" s="147"/>
      <c r="I31" s="167">
        <f t="shared" ref="I31:L31" si="16">IF(AND(I29*I30&lt;&gt;0,NOT(ISBLANK(I29)),NOT(ISBLANK(I30))),I30/I29*10000*4,"ns ")</f>
        <v>14.709568543406851</v>
      </c>
      <c r="J31" s="167">
        <f t="shared" si="16"/>
        <v>30.77816029723224</v>
      </c>
      <c r="K31" s="167">
        <f t="shared" si="16"/>
        <v>-3.5173157420083676</v>
      </c>
      <c r="L31" s="167">
        <f t="shared" si="16"/>
        <v>3.5268657073508436</v>
      </c>
      <c r="M31" s="167">
        <f>IF(AND(M29*M30&lt;&gt;0,NOT(ISBLANK(M29)),NOT(ISBLANK(M30))),M30/M29*10000*1,"ns ")</f>
        <v>11.416549544440677</v>
      </c>
      <c r="N31" s="146"/>
      <c r="O31" s="167">
        <f t="shared" ref="O31:R31" si="17">IF(AND(O29*O30&lt;&gt;0,NOT(ISBLANK(O29)),NOT(ISBLANK(O30))),O30/O29*10000*4,"ns ")</f>
        <v>44.514018755187095</v>
      </c>
      <c r="P31" s="167">
        <f t="shared" si="17"/>
        <v>50.897116299172907</v>
      </c>
      <c r="Q31" s="168">
        <f t="shared" si="17"/>
        <v>58.361498164762978</v>
      </c>
      <c r="R31" s="167">
        <f t="shared" si="17"/>
        <v>10.782155302177085</v>
      </c>
      <c r="S31" s="167">
        <f>IF(AND(S29*S30&lt;&gt;0,NOT(ISBLANK(S29)),NOT(ISBLANK(S30))),S30/S29*10000*1,"ns ")</f>
        <v>41.109420141002467</v>
      </c>
      <c r="T31" s="146"/>
      <c r="U31" s="167">
        <f t="shared" ref="U31" si="18">IF(AND(U29*U30&lt;&gt;0,NOT(ISBLANK(U29)),NOT(ISBLANK(U30))),U30/U29*10000*4,"ns ")</f>
        <v>53.200525099458552</v>
      </c>
      <c r="V31" s="146"/>
      <c r="W31" s="165"/>
      <c r="X31" s="165"/>
      <c r="Y31" s="165"/>
      <c r="Z31" s="165"/>
      <c r="AA31" s="146"/>
      <c r="AB31" s="146"/>
      <c r="AC31" s="162"/>
      <c r="AD31" s="162"/>
      <c r="AE31" s="162"/>
    </row>
    <row r="32" spans="1:31">
      <c r="A32" s="169" t="s">
        <v>269</v>
      </c>
      <c r="B32" s="146"/>
      <c r="C32" s="155"/>
      <c r="D32" s="155"/>
      <c r="E32" s="155"/>
      <c r="F32" s="155"/>
      <c r="G32" s="155"/>
      <c r="H32" s="147"/>
      <c r="I32" s="155"/>
      <c r="J32" s="155"/>
      <c r="K32" s="155"/>
      <c r="L32" s="155"/>
      <c r="M32" s="155"/>
      <c r="N32" s="146"/>
      <c r="O32" s="155"/>
      <c r="P32" s="155"/>
      <c r="Q32" s="157"/>
      <c r="R32" s="155"/>
      <c r="S32" s="155"/>
      <c r="T32" s="146"/>
      <c r="U32" s="155"/>
      <c r="V32" s="146"/>
      <c r="W32" s="165"/>
      <c r="X32" s="165"/>
      <c r="Y32" s="165"/>
      <c r="Z32" s="165"/>
      <c r="AC32" s="162"/>
      <c r="AD32" s="162"/>
      <c r="AE32" s="162"/>
    </row>
    <row r="33" spans="1:31">
      <c r="A33" s="159" t="s">
        <v>261</v>
      </c>
      <c r="B33" s="146"/>
      <c r="C33" s="160">
        <v>55426623.970070064</v>
      </c>
      <c r="D33" s="160">
        <v>58093458.952669986</v>
      </c>
      <c r="E33" s="160">
        <v>56772752.696370117</v>
      </c>
      <c r="F33" s="160">
        <v>52766087.742769949</v>
      </c>
      <c r="G33" s="160">
        <f>AVERAGE(C33:F33)</f>
        <v>55764730.840470031</v>
      </c>
      <c r="H33" s="147"/>
      <c r="I33" s="160">
        <v>49785210.168689989</v>
      </c>
      <c r="J33" s="160">
        <v>51091113.607220106</v>
      </c>
      <c r="K33" s="160">
        <v>49044240.288890123</v>
      </c>
      <c r="L33" s="160">
        <v>49294642.596809931</v>
      </c>
      <c r="M33" s="160">
        <f>AVERAGE(I33:L33)</f>
        <v>49803801.665402532</v>
      </c>
      <c r="N33" s="146"/>
      <c r="O33" s="160">
        <v>0</v>
      </c>
      <c r="P33" s="160">
        <v>0</v>
      </c>
      <c r="Q33" s="161">
        <v>0</v>
      </c>
      <c r="R33" s="160">
        <v>0</v>
      </c>
      <c r="S33" s="160">
        <f>AVERAGE(O33:R33)</f>
        <v>0</v>
      </c>
      <c r="T33" s="146"/>
      <c r="U33" s="160">
        <v>0</v>
      </c>
      <c r="V33" s="146"/>
      <c r="W33" s="165"/>
      <c r="X33" s="165"/>
      <c r="Y33" s="165"/>
      <c r="Z33" s="165"/>
      <c r="AA33" s="166"/>
      <c r="AC33" s="162"/>
      <c r="AD33" s="162"/>
      <c r="AE33" s="162"/>
    </row>
    <row r="34" spans="1:31">
      <c r="A34" s="159" t="s">
        <v>262</v>
      </c>
      <c r="B34" s="146"/>
      <c r="C34" s="163">
        <v>62411.096432593004</v>
      </c>
      <c r="D34" s="163">
        <v>167006.69858874101</v>
      </c>
      <c r="E34" s="163">
        <v>90014.693268097995</v>
      </c>
      <c r="F34" s="163">
        <v>3013.990689534</v>
      </c>
      <c r="G34" s="163">
        <f>C34+D34+E34+F34</f>
        <v>322446.47897896601</v>
      </c>
      <c r="H34" s="147"/>
      <c r="I34" s="163">
        <v>-6602.5941924810004</v>
      </c>
      <c r="J34" s="163">
        <v>8497.6546815309994</v>
      </c>
      <c r="K34" s="163">
        <v>-22922.927742584001</v>
      </c>
      <c r="L34" s="163">
        <v>-24402.279158951002</v>
      </c>
      <c r="M34" s="163">
        <f>I34+J34+K34+L34</f>
        <v>-45430.146412485003</v>
      </c>
      <c r="N34" s="146"/>
      <c r="O34" s="163">
        <v>0</v>
      </c>
      <c r="P34" s="163">
        <v>0</v>
      </c>
      <c r="Q34" s="164">
        <v>0</v>
      </c>
      <c r="R34" s="163">
        <v>0</v>
      </c>
      <c r="S34" s="163">
        <f>O34+P34+Q34+R34</f>
        <v>0</v>
      </c>
      <c r="T34" s="146"/>
      <c r="U34" s="163">
        <v>0</v>
      </c>
      <c r="V34" s="146"/>
      <c r="W34" s="165">
        <f>(U34-R34)/1000</f>
        <v>0</v>
      </c>
      <c r="X34" s="165"/>
      <c r="Y34" s="165">
        <f>(U34-O34)/1000</f>
        <v>0</v>
      </c>
      <c r="Z34" s="165"/>
      <c r="AA34" s="166">
        <f>U34-O34</f>
        <v>0</v>
      </c>
      <c r="AC34" s="162"/>
      <c r="AD34" s="162"/>
      <c r="AE34" s="162"/>
    </row>
    <row r="35" spans="1:31">
      <c r="A35" s="159" t="s">
        <v>199</v>
      </c>
      <c r="B35" s="146"/>
      <c r="C35" s="167">
        <f t="shared" ref="C35:F35" si="19">IF(AND(C33*C34&lt;&gt;0,NOT(ISBLANK(C33)),NOT(ISBLANK(C34))),C34/C33*10000*4,"ns ")</f>
        <v>45.040518048722937</v>
      </c>
      <c r="D35" s="167">
        <f t="shared" si="19"/>
        <v>114.99174027479069</v>
      </c>
      <c r="E35" s="167">
        <f t="shared" si="19"/>
        <v>63.421052524622972</v>
      </c>
      <c r="F35" s="167">
        <f t="shared" si="19"/>
        <v>2.2847937517952368</v>
      </c>
      <c r="G35" s="167">
        <f>IF(AND(G33*G34&lt;&gt;0,NOT(ISBLANK(G33)),NOT(ISBLANK(G34))),G34/G33*10000*1,"ns ")</f>
        <v>57.82265495038623</v>
      </c>
      <c r="H35" s="147"/>
      <c r="I35" s="167">
        <f t="shared" ref="I35:L35" si="20">IF(AND(I33*I34&lt;&gt;0,NOT(ISBLANK(I33)),NOT(ISBLANK(I34))),I34/I33*10000*4,"ns ")</f>
        <v>-5.3048639707327254</v>
      </c>
      <c r="J35" s="167">
        <f t="shared" si="20"/>
        <v>6.652941446420245</v>
      </c>
      <c r="K35" s="167">
        <f t="shared" si="20"/>
        <v>-18.695714406061807</v>
      </c>
      <c r="L35" s="167">
        <f t="shared" si="20"/>
        <v>-19.801161240617397</v>
      </c>
      <c r="M35" s="167">
        <f>IF(AND(M33*M34&lt;&gt;0,NOT(ISBLANK(M33)),NOT(ISBLANK(M34))),M34/M33*10000*1,"ns ")</f>
        <v>-9.1218230121665993</v>
      </c>
      <c r="N35" s="146"/>
      <c r="O35" s="167" t="str">
        <f t="shared" ref="O35:R35" si="21">IF(AND(O33*O34&lt;&gt;0,NOT(ISBLANK(O33)),NOT(ISBLANK(O34))),O34/O33*10000*4,"ns ")</f>
        <v xml:space="preserve">ns </v>
      </c>
      <c r="P35" s="167" t="str">
        <f t="shared" si="21"/>
        <v xml:space="preserve">ns </v>
      </c>
      <c r="Q35" s="168" t="str">
        <f t="shared" si="21"/>
        <v xml:space="preserve">ns </v>
      </c>
      <c r="R35" s="167" t="str">
        <f t="shared" si="21"/>
        <v xml:space="preserve">ns </v>
      </c>
      <c r="S35" s="167" t="str">
        <f>IF(AND(S33*S34&lt;&gt;0,NOT(ISBLANK(S33)),NOT(ISBLANK(S34))),S34/S33*10000*1,"ns ")</f>
        <v xml:space="preserve">ns </v>
      </c>
      <c r="T35" s="146"/>
      <c r="U35" s="167" t="str">
        <f t="shared" ref="U35" si="22">IF(AND(U33*U34&lt;&gt;0,NOT(ISBLANK(U33)),NOT(ISBLANK(U34))),U34/U33*10000*4,"ns ")</f>
        <v xml:space="preserve">ns </v>
      </c>
      <c r="V35" s="146"/>
      <c r="W35" s="165"/>
      <c r="X35" s="165"/>
      <c r="Y35" s="165"/>
      <c r="Z35" s="165"/>
      <c r="AC35" s="162"/>
      <c r="AD35" s="162"/>
      <c r="AE35" s="162"/>
    </row>
    <row r="36" spans="1:31">
      <c r="A36" s="169" t="s">
        <v>270</v>
      </c>
      <c r="B36" s="146"/>
      <c r="C36" s="155"/>
      <c r="D36" s="155"/>
      <c r="E36" s="155"/>
      <c r="F36" s="155"/>
      <c r="G36" s="155"/>
      <c r="H36" s="147"/>
      <c r="I36" s="155"/>
      <c r="J36" s="155"/>
      <c r="K36" s="155"/>
      <c r="L36" s="155"/>
      <c r="M36" s="155"/>
      <c r="N36" s="146"/>
      <c r="O36" s="155"/>
      <c r="P36" s="155"/>
      <c r="Q36" s="157"/>
      <c r="R36" s="155"/>
      <c r="S36" s="155"/>
      <c r="T36" s="146"/>
      <c r="U36" s="155"/>
      <c r="V36" s="146"/>
      <c r="W36" s="165"/>
      <c r="X36" s="165"/>
      <c r="Y36" s="165"/>
      <c r="Z36" s="165"/>
      <c r="AC36" s="162"/>
      <c r="AD36" s="162"/>
      <c r="AE36" s="162"/>
    </row>
    <row r="37" spans="1:31">
      <c r="A37" s="159" t="s">
        <v>261</v>
      </c>
      <c r="B37" s="146"/>
      <c r="C37" s="160">
        <v>40581966.350408077</v>
      </c>
      <c r="D37" s="160">
        <v>40426658.459743999</v>
      </c>
      <c r="E37" s="160">
        <v>39819715.002682395</v>
      </c>
      <c r="F37" s="160">
        <v>37202776.894233838</v>
      </c>
      <c r="G37" s="160">
        <f>AVERAGE(C37:F37)</f>
        <v>39507779.176767081</v>
      </c>
      <c r="H37" s="147"/>
      <c r="I37" s="160">
        <v>37161824.928587198</v>
      </c>
      <c r="J37" s="160">
        <v>35770726.938704021</v>
      </c>
      <c r="K37" s="160">
        <v>36750042.646691211</v>
      </c>
      <c r="L37" s="160">
        <v>37763740.841053165</v>
      </c>
      <c r="M37" s="160">
        <f>AVERAGE(I37:L37)</f>
        <v>36861583.838758893</v>
      </c>
      <c r="N37" s="146"/>
      <c r="O37" s="160">
        <v>36588550.289953135</v>
      </c>
      <c r="P37" s="160">
        <v>36725393.007210024</v>
      </c>
      <c r="Q37" s="161">
        <v>37920344.226744339</v>
      </c>
      <c r="R37" s="160">
        <v>37531609.22994408</v>
      </c>
      <c r="S37" s="160">
        <f>AVERAGE(O37:R37)</f>
        <v>37191474.188462898</v>
      </c>
      <c r="T37" s="146"/>
      <c r="U37" s="160">
        <v>36569369.077295072</v>
      </c>
      <c r="V37" s="146"/>
      <c r="W37" s="165"/>
      <c r="X37" s="165"/>
      <c r="Y37" s="165"/>
      <c r="Z37" s="165"/>
      <c r="AC37" s="162"/>
      <c r="AD37" s="162"/>
      <c r="AE37" s="162"/>
    </row>
    <row r="38" spans="1:31">
      <c r="A38" s="159" t="s">
        <v>262</v>
      </c>
      <c r="B38" s="146"/>
      <c r="C38" s="163">
        <v>86228.845740407007</v>
      </c>
      <c r="D38" s="163">
        <v>142898.864226323</v>
      </c>
      <c r="E38" s="163">
        <v>112791.49997990001</v>
      </c>
      <c r="F38" s="163">
        <v>94857.569758220998</v>
      </c>
      <c r="G38" s="163">
        <f>C38+D38+E38+F38</f>
        <v>436776.77970485098</v>
      </c>
      <c r="H38" s="147"/>
      <c r="I38" s="163">
        <v>38576.428502716</v>
      </c>
      <c r="J38" s="163">
        <v>58338.536619345999</v>
      </c>
      <c r="K38" s="163">
        <v>15378.788193992999</v>
      </c>
      <c r="L38" s="163">
        <v>32078.359836061001</v>
      </c>
      <c r="M38" s="163">
        <f>I38+J38+K38+L38</f>
        <v>144372.11315211598</v>
      </c>
      <c r="N38" s="146"/>
      <c r="O38" s="163">
        <v>40717.585345801999</v>
      </c>
      <c r="P38" s="163">
        <v>46730.414975519998</v>
      </c>
      <c r="Q38" s="164">
        <v>55327.202499908002</v>
      </c>
      <c r="R38" s="163">
        <v>10116.790986447</v>
      </c>
      <c r="S38" s="163">
        <f>O38+P38+Q38+R38</f>
        <v>152891.993807677</v>
      </c>
      <c r="T38" s="146"/>
      <c r="U38" s="163">
        <v>48637.7409367</v>
      </c>
      <c r="V38" s="146"/>
      <c r="W38" s="165">
        <f>(U38-R38)/1000</f>
        <v>38.520949950253005</v>
      </c>
      <c r="X38" s="165"/>
      <c r="Y38" s="165">
        <f>(U38-O38)/1000</f>
        <v>7.920155590898001</v>
      </c>
      <c r="Z38" s="165"/>
      <c r="AA38" s="166">
        <f>U38-O38</f>
        <v>7920.1555908980008</v>
      </c>
      <c r="AC38" s="162"/>
      <c r="AD38" s="162"/>
      <c r="AE38" s="162"/>
    </row>
    <row r="39" spans="1:31">
      <c r="A39" s="159" t="s">
        <v>199</v>
      </c>
      <c r="B39" s="146"/>
      <c r="C39" s="167">
        <f t="shared" ref="C39:F39" si="23">IF(AND(C37*C38&lt;&gt;0,NOT(ISBLANK(C37)),NOT(ISBLANK(C38))),C38/C37*10000*4,"ns ")</f>
        <v>84.992279571529366</v>
      </c>
      <c r="D39" s="167">
        <f t="shared" si="23"/>
        <v>141.39072549725438</v>
      </c>
      <c r="E39" s="167">
        <f t="shared" si="23"/>
        <v>113.30216700174974</v>
      </c>
      <c r="F39" s="167">
        <f t="shared" si="23"/>
        <v>101.98977353534406</v>
      </c>
      <c r="G39" s="167">
        <f>IF(AND(G37*G38&lt;&gt;0,NOT(ISBLANK(G37)),NOT(ISBLANK(G38))),G38/G37*10000*1,"ns ")</f>
        <v>110.55462716611054</v>
      </c>
      <c r="H39" s="147"/>
      <c r="I39" s="167">
        <f t="shared" ref="I39:L39" si="24">IF(AND(I37*I38&lt;&gt;0,NOT(ISBLANK(I37)),NOT(ISBLANK(I38))),I38/I37*10000*4,"ns ")</f>
        <v>41.522641664500824</v>
      </c>
      <c r="J39" s="167">
        <f t="shared" si="24"/>
        <v>65.236064919020194</v>
      </c>
      <c r="K39" s="167">
        <f t="shared" si="24"/>
        <v>16.738797657289389</v>
      </c>
      <c r="L39" s="167">
        <f t="shared" si="24"/>
        <v>33.977947228351326</v>
      </c>
      <c r="M39" s="167">
        <f>IF(AND(M37*M38&lt;&gt;0,NOT(ISBLANK(M37)),NOT(ISBLANK(M38))),M38/M37*10000*1,"ns ")</f>
        <v>39.166009193645351</v>
      </c>
      <c r="N39" s="146"/>
      <c r="O39" s="167">
        <f t="shared" ref="O39:R39" si="25">IF(AND(O37*O38&lt;&gt;0,NOT(ISBLANK(O37)),NOT(ISBLANK(O38))),O38/O37*10000*4,"ns ")</f>
        <v>44.514018755187095</v>
      </c>
      <c r="P39" s="167">
        <f t="shared" si="25"/>
        <v>50.897116299172907</v>
      </c>
      <c r="Q39" s="168">
        <f t="shared" si="25"/>
        <v>58.361498164762978</v>
      </c>
      <c r="R39" s="167">
        <f t="shared" si="25"/>
        <v>10.782155302177085</v>
      </c>
      <c r="S39" s="167">
        <f>IF(AND(S37*S38&lt;&gt;0,NOT(ISBLANK(S37)),NOT(ISBLANK(S38))),S38/S37*10000*1,"ns ")</f>
        <v>41.109420141002467</v>
      </c>
      <c r="T39" s="146"/>
      <c r="U39" s="167">
        <f t="shared" ref="U39" si="26">IF(AND(U37*U38&lt;&gt;0,NOT(ISBLANK(U37)),NOT(ISBLANK(U38))),U38/U37*10000*4,"ns ")</f>
        <v>53.200525099458552</v>
      </c>
      <c r="V39" s="146"/>
      <c r="W39" s="165"/>
      <c r="X39" s="165"/>
      <c r="Y39" s="165"/>
      <c r="Z39" s="165"/>
      <c r="AC39" s="162"/>
      <c r="AD39" s="162"/>
      <c r="AE39" s="162"/>
    </row>
    <row r="40" spans="1:31">
      <c r="A40" s="169" t="s">
        <v>217</v>
      </c>
      <c r="B40" s="146"/>
      <c r="C40" s="155"/>
      <c r="D40" s="155"/>
      <c r="E40" s="155"/>
      <c r="F40" s="155"/>
      <c r="G40" s="155"/>
      <c r="H40" s="147"/>
      <c r="I40" s="155"/>
      <c r="J40" s="155"/>
      <c r="K40" s="155"/>
      <c r="L40" s="155"/>
      <c r="M40" s="155"/>
      <c r="N40" s="146"/>
      <c r="O40" s="155"/>
      <c r="P40" s="155"/>
      <c r="Q40" s="157"/>
      <c r="R40" s="155"/>
      <c r="S40" s="155"/>
      <c r="T40" s="146"/>
      <c r="U40" s="155"/>
      <c r="V40" s="146"/>
      <c r="W40" s="165"/>
      <c r="X40" s="165"/>
      <c r="Y40" s="165"/>
      <c r="Z40" s="165"/>
      <c r="AC40" s="162"/>
      <c r="AD40" s="162"/>
      <c r="AE40" s="162"/>
    </row>
    <row r="41" spans="1:31">
      <c r="A41" s="159" t="s">
        <v>261</v>
      </c>
      <c r="B41" s="146"/>
      <c r="C41" s="160">
        <v>97023233.728521913</v>
      </c>
      <c r="D41" s="160">
        <v>96152507.586596057</v>
      </c>
      <c r="E41" s="160">
        <v>92589982.840197563</v>
      </c>
      <c r="F41" s="160">
        <v>91831228.228996441</v>
      </c>
      <c r="G41" s="160">
        <f>AVERAGE(C41:F41)</f>
        <v>94399238.096077994</v>
      </c>
      <c r="H41" s="147"/>
      <c r="I41" s="160">
        <v>93126575.278952807</v>
      </c>
      <c r="J41" s="160">
        <v>93366123.781255722</v>
      </c>
      <c r="K41" s="160">
        <v>93525047.580812842</v>
      </c>
      <c r="L41" s="160">
        <v>92522363.107393861</v>
      </c>
      <c r="M41" s="160">
        <f>AVERAGE(I41:L41)</f>
        <v>93135027.437103808</v>
      </c>
      <c r="N41" s="146"/>
      <c r="O41" s="160">
        <v>94033518.521565363</v>
      </c>
      <c r="P41" s="160">
        <v>96001663.129714102</v>
      </c>
      <c r="Q41" s="161">
        <v>96897357.034668684</v>
      </c>
      <c r="R41" s="160">
        <v>96934444.402847871</v>
      </c>
      <c r="S41" s="160">
        <f>AVERAGE(O41:R41)</f>
        <v>95966745.772199005</v>
      </c>
      <c r="T41" s="146"/>
      <c r="U41" s="160">
        <v>98394081.099075183</v>
      </c>
      <c r="V41" s="146"/>
      <c r="W41" s="165"/>
      <c r="X41" s="165"/>
      <c r="Y41" s="165"/>
      <c r="Z41" s="165"/>
      <c r="AC41" s="162"/>
      <c r="AD41" s="162"/>
      <c r="AE41" s="162"/>
    </row>
    <row r="42" spans="1:31">
      <c r="A42" s="159" t="s">
        <v>262</v>
      </c>
      <c r="B42" s="146"/>
      <c r="C42" s="163">
        <v>582342.27889511106</v>
      </c>
      <c r="D42" s="163">
        <v>450113.05788669898</v>
      </c>
      <c r="E42" s="163">
        <v>383009.25529089401</v>
      </c>
      <c r="F42" s="163">
        <v>581410.59868312196</v>
      </c>
      <c r="G42" s="163">
        <f>C42+D42+E42+F42</f>
        <v>1996875.190755826</v>
      </c>
      <c r="H42" s="147"/>
      <c r="I42" s="163">
        <v>320958.54213332402</v>
      </c>
      <c r="J42" s="163">
        <v>343729.45039165602</v>
      </c>
      <c r="K42" s="163">
        <v>303311.35917477403</v>
      </c>
      <c r="L42" s="163">
        <v>346364.53893781098</v>
      </c>
      <c r="M42" s="163">
        <f>I42+J42+K42+L42</f>
        <v>1314363.8906375652</v>
      </c>
      <c r="N42" s="146"/>
      <c r="O42" s="163">
        <v>315205.32369031198</v>
      </c>
      <c r="P42" s="163">
        <v>308720.93062834698</v>
      </c>
      <c r="Q42" s="164">
        <v>336111.14749880001</v>
      </c>
      <c r="R42" s="163">
        <v>413004.75027552899</v>
      </c>
      <c r="S42" s="163">
        <f>O42+P42+Q42+R42</f>
        <v>1373042.1520929879</v>
      </c>
      <c r="T42" s="146"/>
      <c r="U42" s="163">
        <v>357521.06065327098</v>
      </c>
      <c r="V42" s="146"/>
      <c r="W42" s="165">
        <f>(U42-R42)/1000</f>
        <v>-55.483689622258012</v>
      </c>
      <c r="X42" s="165"/>
      <c r="Y42" s="165">
        <f>(U42-O42)/1000</f>
        <v>42.315736962958994</v>
      </c>
      <c r="Z42" s="165"/>
      <c r="AA42" s="166">
        <f>U42-O42</f>
        <v>42315.736962958996</v>
      </c>
      <c r="AC42" s="162"/>
      <c r="AD42" s="162"/>
      <c r="AE42" s="162"/>
    </row>
    <row r="43" spans="1:31">
      <c r="A43" s="159" t="s">
        <v>199</v>
      </c>
      <c r="B43" s="146"/>
      <c r="C43" s="167">
        <f t="shared" ref="C43:F43" si="27">IF(AND(C41*C42&lt;&gt;0,NOT(ISBLANK(C41)),NOT(ISBLANK(C42))),C42/C41*10000*4,"ns ")</f>
        <v>240.083640388465</v>
      </c>
      <c r="D43" s="167">
        <f t="shared" si="27"/>
        <v>187.24963880170137</v>
      </c>
      <c r="E43" s="167">
        <f t="shared" si="27"/>
        <v>165.46466196108295</v>
      </c>
      <c r="F43" s="167">
        <f t="shared" si="27"/>
        <v>253.25180111204784</v>
      </c>
      <c r="G43" s="167">
        <f>IF(AND(G41*G42&lt;&gt;0,NOT(ISBLANK(G41)),NOT(ISBLANK(G42))),G42/G41*10000*1,"ns ")</f>
        <v>211.53509615442437</v>
      </c>
      <c r="H43" s="147"/>
      <c r="I43" s="167">
        <f t="shared" ref="I43:L43" si="28">IF(AND(I41*I42&lt;&gt;0,NOT(ISBLANK(I41)),NOT(ISBLANK(I42))),I42/I41*10000*4,"ns ")</f>
        <v>137.85905523613201</v>
      </c>
      <c r="J43" s="167">
        <f t="shared" si="28"/>
        <v>147.26088498520852</v>
      </c>
      <c r="K43" s="167">
        <f t="shared" si="28"/>
        <v>129.72411862723285</v>
      </c>
      <c r="L43" s="167">
        <f t="shared" si="28"/>
        <v>149.74305770196287</v>
      </c>
      <c r="M43" s="167">
        <f>IF(AND(M41*M42&lt;&gt;0,NOT(ISBLANK(M41)),NOT(ISBLANK(M42))),M42/M41*10000*1,"ns ")</f>
        <v>141.1245507524207</v>
      </c>
      <c r="N43" s="146"/>
      <c r="O43" s="167">
        <f t="shared" ref="O43:R43" si="29">IF(AND(O41*O42&lt;&gt;0,NOT(ISBLANK(O41)),NOT(ISBLANK(O42))),O42/O41*10000*4,"ns ")</f>
        <v>134.0821139721678</v>
      </c>
      <c r="P43" s="167">
        <f t="shared" si="29"/>
        <v>128.63149264871132</v>
      </c>
      <c r="Q43" s="168">
        <f t="shared" si="29"/>
        <v>138.74935613715184</v>
      </c>
      <c r="R43" s="167">
        <f t="shared" si="29"/>
        <v>170.42641666532114</v>
      </c>
      <c r="S43" s="167">
        <f>IF(AND(S41*S42&lt;&gt;0,NOT(ISBLANK(S41)),NOT(ISBLANK(S42))),S42/S41*10000*1,"ns ")</f>
        <v>143.07478502524674</v>
      </c>
      <c r="T43" s="146"/>
      <c r="U43" s="167">
        <f t="shared" ref="U43" si="30">IF(AND(U41*U42&lt;&gt;0,NOT(ISBLANK(U41)),NOT(ISBLANK(U42))),U42/U41*10000*4,"ns ")</f>
        <v>145.34250705315296</v>
      </c>
      <c r="V43" s="146"/>
      <c r="W43" s="165"/>
      <c r="X43" s="165"/>
      <c r="Y43" s="165"/>
      <c r="Z43" s="165"/>
      <c r="AC43" s="162"/>
      <c r="AD43" s="162"/>
      <c r="AE43" s="162"/>
    </row>
    <row r="44" spans="1:31">
      <c r="A44" s="169" t="s">
        <v>271</v>
      </c>
      <c r="B44" s="146"/>
      <c r="C44" s="155"/>
      <c r="D44" s="155"/>
      <c r="E44" s="155"/>
      <c r="F44" s="155"/>
      <c r="G44" s="155"/>
      <c r="H44" s="147"/>
      <c r="I44" s="155"/>
      <c r="J44" s="155"/>
      <c r="K44" s="155"/>
      <c r="L44" s="155"/>
      <c r="M44" s="155"/>
      <c r="N44" s="146"/>
      <c r="O44" s="155"/>
      <c r="P44" s="155"/>
      <c r="Q44" s="157"/>
      <c r="R44" s="155"/>
      <c r="S44" s="155"/>
      <c r="T44" s="146"/>
      <c r="U44" s="155"/>
      <c r="V44" s="146"/>
      <c r="W44" s="165"/>
      <c r="X44" s="165"/>
      <c r="Y44" s="165"/>
      <c r="Z44" s="165"/>
      <c r="AC44" s="162"/>
      <c r="AD44" s="162"/>
      <c r="AE44" s="162"/>
    </row>
    <row r="45" spans="1:31">
      <c r="A45" s="159" t="s">
        <v>261</v>
      </c>
      <c r="B45" s="146"/>
      <c r="C45" s="160">
        <v>153071821.48415002</v>
      </c>
      <c r="D45" s="160">
        <v>180588030.7967</v>
      </c>
      <c r="E45" s="160">
        <v>169210380.34882009</v>
      </c>
      <c r="F45" s="160">
        <v>154642693.47386006</v>
      </c>
      <c r="G45" s="160">
        <f>AVERAGE(C45:F45)</f>
        <v>164378231.52588254</v>
      </c>
      <c r="H45" s="147"/>
      <c r="I45" s="160">
        <v>144667477.73498997</v>
      </c>
      <c r="J45" s="160">
        <v>153986363.13154998</v>
      </c>
      <c r="K45" s="160">
        <v>153093204.70109007</v>
      </c>
      <c r="L45" s="160">
        <v>156488923.97438005</v>
      </c>
      <c r="M45" s="160">
        <f>AVERAGE(I45:L45)</f>
        <v>152058992.38550252</v>
      </c>
      <c r="N45" s="146"/>
      <c r="O45" s="160">
        <v>163010990.61035997</v>
      </c>
      <c r="P45" s="160">
        <v>169511565.00732997</v>
      </c>
      <c r="Q45" s="161">
        <v>178651423.57816997</v>
      </c>
      <c r="R45" s="160">
        <v>188935342.10462999</v>
      </c>
      <c r="S45" s="160">
        <f>AVERAGE(O45:R45)</f>
        <v>175027330.32512248</v>
      </c>
      <c r="T45" s="146"/>
      <c r="U45" s="160">
        <v>177200768.33465973</v>
      </c>
      <c r="V45" s="146"/>
      <c r="W45" s="165"/>
      <c r="X45" s="165"/>
      <c r="Y45" s="165"/>
      <c r="Z45" s="165"/>
      <c r="AC45" s="162"/>
      <c r="AD45" s="162"/>
      <c r="AE45" s="162"/>
    </row>
    <row r="46" spans="1:31">
      <c r="A46" s="159" t="s">
        <v>262</v>
      </c>
      <c r="B46" s="146"/>
      <c r="C46" s="163">
        <v>200639.32973761801</v>
      </c>
      <c r="D46" s="163">
        <v>366312.70555605699</v>
      </c>
      <c r="E46" s="163">
        <v>310840.63818487502</v>
      </c>
      <c r="F46" s="163">
        <v>430376.61228467501</v>
      </c>
      <c r="G46" s="163">
        <f>C46+D46+E46+F46</f>
        <v>1308169.2857632251</v>
      </c>
      <c r="H46" s="147"/>
      <c r="I46" s="163">
        <v>184907.79889834701</v>
      </c>
      <c r="J46" s="163">
        <v>63719.591230318998</v>
      </c>
      <c r="K46" s="163">
        <v>24233.167003104001</v>
      </c>
      <c r="L46" s="163">
        <v>-72210.701201995995</v>
      </c>
      <c r="M46" s="163">
        <f>I46+J46+K46+L46</f>
        <v>200649.855929774</v>
      </c>
      <c r="N46" s="146"/>
      <c r="O46" s="163">
        <v>-19799.588918771002</v>
      </c>
      <c r="P46" s="163">
        <v>85067.527817983995</v>
      </c>
      <c r="Q46" s="164">
        <v>116136.81556902399</v>
      </c>
      <c r="R46" s="163">
        <v>154790.77466143799</v>
      </c>
      <c r="S46" s="163">
        <f>O46+P46+Q46+R46</f>
        <v>336195.52912967501</v>
      </c>
      <c r="T46" s="146"/>
      <c r="U46" s="163">
        <v>-1467.3378778389999</v>
      </c>
      <c r="V46" s="146"/>
      <c r="W46" s="165">
        <f>(U46-R46)/1000</f>
        <v>-156.25811253927696</v>
      </c>
      <c r="X46" s="165"/>
      <c r="Y46" s="165">
        <f>(U46-O46)/1000</f>
        <v>18.332251040932</v>
      </c>
      <c r="Z46" s="165"/>
      <c r="AA46" s="166">
        <f>U46-O46</f>
        <v>18332.251040932002</v>
      </c>
      <c r="AC46" s="162"/>
      <c r="AD46" s="162"/>
      <c r="AE46" s="162"/>
    </row>
    <row r="47" spans="1:31">
      <c r="A47" s="159" t="s">
        <v>199</v>
      </c>
      <c r="B47" s="146"/>
      <c r="C47" s="167">
        <f t="shared" ref="C47:F47" si="31">IF(AND(C45*C46&lt;&gt;0,NOT(ISBLANK(C45)),NOT(ISBLANK(C46))),C46/C45*10000*4,"ns ")</f>
        <v>52.430114907437336</v>
      </c>
      <c r="D47" s="167">
        <f t="shared" si="31"/>
        <v>81.137759560253386</v>
      </c>
      <c r="E47" s="167">
        <f t="shared" si="31"/>
        <v>73.480276456820221</v>
      </c>
      <c r="F47" s="167">
        <f t="shared" si="31"/>
        <v>111.32155101978316</v>
      </c>
      <c r="G47" s="167">
        <f>IF(AND(G45*G46&lt;&gt;0,NOT(ISBLANK(G45)),NOT(ISBLANK(G46))),G46/G45*10000*1,"ns ")</f>
        <v>79.582878682889614</v>
      </c>
      <c r="H47" s="147"/>
      <c r="I47" s="167">
        <f t="shared" ref="I47:L47" si="32">IF(AND(I45*I46&lt;&gt;0,NOT(ISBLANK(I45)),NOT(ISBLANK(I46))),I46/I45*10000*4,"ns ")</f>
        <v>51.126293702879515</v>
      </c>
      <c r="J47" s="167">
        <f t="shared" si="32"/>
        <v>16.552008875197238</v>
      </c>
      <c r="K47" s="167">
        <f t="shared" si="32"/>
        <v>6.3316113998445687</v>
      </c>
      <c r="L47" s="167">
        <f t="shared" si="32"/>
        <v>-18.457715566839259</v>
      </c>
      <c r="M47" s="167">
        <f>IF(AND(M45*M46&lt;&gt;0,NOT(ISBLANK(M45)),NOT(ISBLANK(M46))),M46/M45*10000*1,"ns ")</f>
        <v>13.195527129436917</v>
      </c>
      <c r="N47" s="146"/>
      <c r="O47" s="167">
        <f t="shared" ref="O47:R47" si="33">IF(AND(O45*O46&lt;&gt;0,NOT(ISBLANK(O45)),NOT(ISBLANK(O46))),O46/O45*10000*4,"ns ")</f>
        <v>-4.8584672345430588</v>
      </c>
      <c r="P47" s="167">
        <f t="shared" si="33"/>
        <v>20.073563196541908</v>
      </c>
      <c r="Q47" s="168">
        <f t="shared" si="33"/>
        <v>26.002998071427662</v>
      </c>
      <c r="R47" s="167">
        <f t="shared" si="33"/>
        <v>32.771163496920934</v>
      </c>
      <c r="S47" s="167">
        <f>IF(AND(S45*S46&lt;&gt;0,NOT(ISBLANK(S45)),NOT(ISBLANK(S46))),S46/S45*10000*1,"ns ")</f>
        <v>19.20817328957564</v>
      </c>
      <c r="T47" s="146"/>
      <c r="U47" s="167">
        <f t="shared" ref="U47" si="34">IF(AND(U45*U46&lt;&gt;0,NOT(ISBLANK(U45)),NOT(ISBLANK(U46))),U46/U45*10000*4,"ns ")</f>
        <v>-0.33122607573976187</v>
      </c>
      <c r="V47" s="146"/>
      <c r="W47" s="165"/>
      <c r="X47" s="165"/>
      <c r="Y47" s="165"/>
      <c r="Z47" s="165"/>
      <c r="AC47" s="162"/>
      <c r="AD47" s="162"/>
      <c r="AE47" s="162"/>
    </row>
    <row r="48" spans="1:31">
      <c r="A48" s="174"/>
      <c r="B48" s="146"/>
      <c r="C48" s="175"/>
      <c r="D48" s="175"/>
      <c r="E48" s="175"/>
      <c r="F48" s="175"/>
      <c r="G48" s="175"/>
      <c r="H48" s="147"/>
      <c r="I48" s="175"/>
      <c r="J48" s="175"/>
      <c r="K48" s="175"/>
      <c r="L48" s="175"/>
      <c r="M48" s="175"/>
      <c r="N48" s="146"/>
      <c r="O48" s="175"/>
      <c r="P48" s="175"/>
      <c r="Q48" s="176"/>
      <c r="R48" s="175"/>
      <c r="S48" s="175"/>
      <c r="T48" s="146"/>
      <c r="U48" s="175"/>
      <c r="V48" s="146"/>
      <c r="W48" s="165"/>
      <c r="X48" s="165"/>
      <c r="Y48" s="165"/>
      <c r="Z48" s="165"/>
      <c r="AC48" s="162"/>
      <c r="AD48" s="162"/>
      <c r="AE48" s="162"/>
    </row>
    <row r="49" spans="1:31">
      <c r="A49" s="169" t="s">
        <v>272</v>
      </c>
      <c r="B49" s="146"/>
      <c r="C49" s="155"/>
      <c r="D49" s="155"/>
      <c r="E49" s="155"/>
      <c r="F49" s="155"/>
      <c r="G49" s="155"/>
      <c r="H49" s="147"/>
      <c r="I49" s="155"/>
      <c r="J49" s="155"/>
      <c r="K49" s="155"/>
      <c r="L49" s="155"/>
      <c r="M49" s="155"/>
      <c r="N49" s="146"/>
      <c r="O49" s="155"/>
      <c r="P49" s="155"/>
      <c r="Q49" s="157"/>
      <c r="R49" s="155"/>
      <c r="S49" s="155"/>
      <c r="T49" s="146"/>
      <c r="U49" s="155"/>
      <c r="V49" s="146"/>
      <c r="W49" s="165"/>
      <c r="X49" s="165"/>
      <c r="Y49" s="165"/>
      <c r="Z49" s="165"/>
      <c r="AC49" s="162"/>
      <c r="AD49" s="162"/>
      <c r="AE49" s="162"/>
    </row>
    <row r="50" spans="1:31">
      <c r="A50" s="159" t="s">
        <v>261</v>
      </c>
      <c r="B50" s="146"/>
      <c r="C50" s="160">
        <v>846438903.83026111</v>
      </c>
      <c r="D50" s="160">
        <v>886777306.02925313</v>
      </c>
      <c r="E50" s="160">
        <v>875714955.6146549</v>
      </c>
      <c r="F50" s="160">
        <v>860341161.29521024</v>
      </c>
      <c r="G50" s="160">
        <f>AVERAGE(C50:F50)</f>
        <v>867318081.6923449</v>
      </c>
      <c r="H50" s="147"/>
      <c r="I50" s="160">
        <v>846905434.60762763</v>
      </c>
      <c r="J50" s="160">
        <v>866795732.67611337</v>
      </c>
      <c r="K50" s="160">
        <v>873949540.37031114</v>
      </c>
      <c r="L50" s="160">
        <v>882966566.1521033</v>
      </c>
      <c r="M50" s="160">
        <f>AVERAGE(I50:L50)</f>
        <v>867654318.45153892</v>
      </c>
      <c r="N50" s="146"/>
      <c r="O50" s="160">
        <v>853254699.93358016</v>
      </c>
      <c r="P50" s="160">
        <v>890242728.99489522</v>
      </c>
      <c r="Q50" s="161">
        <v>907072402.48828888</v>
      </c>
      <c r="R50" s="160">
        <v>927185526.22290194</v>
      </c>
      <c r="S50" s="160">
        <f>AVERAGE(O50:R50)</f>
        <v>894438839.40991652</v>
      </c>
      <c r="T50" s="146"/>
      <c r="U50" s="160">
        <v>901206894.29415452</v>
      </c>
      <c r="V50" s="146"/>
      <c r="W50" s="165"/>
      <c r="X50" s="165"/>
      <c r="Y50" s="165"/>
      <c r="Z50" s="165"/>
      <c r="AC50" s="162"/>
      <c r="AD50" s="162"/>
      <c r="AE50" s="162"/>
    </row>
    <row r="51" spans="1:31" ht="13.5" customHeight="1">
      <c r="A51" s="159" t="s">
        <v>262</v>
      </c>
      <c r="B51" s="146"/>
      <c r="C51" s="163">
        <v>1425999.8252766922</v>
      </c>
      <c r="D51" s="163">
        <v>1446999.2477803288</v>
      </c>
      <c r="E51" s="163">
        <v>1245000.7040803779</v>
      </c>
      <c r="F51" s="163">
        <v>1599000.6087447931</v>
      </c>
      <c r="G51" s="163">
        <f>C51+D51+E51+F51</f>
        <v>5717000.3858821914</v>
      </c>
      <c r="H51" s="147"/>
      <c r="I51" s="163">
        <v>895690.27940516092</v>
      </c>
      <c r="J51" s="163">
        <v>813309.720594813</v>
      </c>
      <c r="K51" s="163">
        <v>706001.25840928708</v>
      </c>
      <c r="L51" s="163">
        <v>509999.564791604</v>
      </c>
      <c r="M51" s="163">
        <f>I51+J51+K51+L51</f>
        <v>2925000.8232008647</v>
      </c>
      <c r="N51" s="146"/>
      <c r="O51" s="163">
        <v>650999.99999999616</v>
      </c>
      <c r="P51" s="163">
        <v>757967.88017706503</v>
      </c>
      <c r="Q51" s="164">
        <v>896549.50906417216</v>
      </c>
      <c r="R51" s="163">
        <v>697036.22687117907</v>
      </c>
      <c r="S51" s="163">
        <f>O51+P51+Q51+R51</f>
        <v>3002553.6161124124</v>
      </c>
      <c r="T51" s="146"/>
      <c r="U51" s="163">
        <v>641999.99999999895</v>
      </c>
      <c r="V51" s="146"/>
      <c r="W51" s="165">
        <f>(U51-R51)/1000</f>
        <v>-55.036226871180112</v>
      </c>
      <c r="X51" s="165"/>
      <c r="Y51" s="165">
        <f>(U51-O51)/1000</f>
        <v>-8.9999999999972058</v>
      </c>
      <c r="Z51" s="165"/>
      <c r="AA51" s="166">
        <f>U51-O51</f>
        <v>-8999.999999997206</v>
      </c>
      <c r="AC51" s="162"/>
      <c r="AD51" s="162"/>
      <c r="AE51" s="162"/>
    </row>
    <row r="52" spans="1:31">
      <c r="A52" s="177" t="s">
        <v>199</v>
      </c>
      <c r="B52" s="146"/>
      <c r="C52" s="170">
        <f t="shared" ref="C52:F52" si="35">IF(AND(C50*C51&lt;&gt;0,NOT(ISBLANK(C50)),NOT(ISBLANK(C51))),C51/C50*10000*4,"ns ")</f>
        <v>67.388198667326478</v>
      </c>
      <c r="D52" s="170">
        <f t="shared" si="35"/>
        <v>65.270017080594755</v>
      </c>
      <c r="E52" s="170">
        <f t="shared" si="35"/>
        <v>56.867851626744248</v>
      </c>
      <c r="F52" s="170">
        <f t="shared" si="35"/>
        <v>74.342629676699858</v>
      </c>
      <c r="G52" s="170">
        <f>IF(AND(G50*G51&lt;&gt;0,NOT(ISBLANK(G50)),NOT(ISBLANK(G51))),G51/G50*10000*1,"ns ")</f>
        <v>65.915844562204413</v>
      </c>
      <c r="H52" s="147"/>
      <c r="I52" s="170">
        <f t="shared" ref="I52:L52" si="36">IF(AND(I50*I51&lt;&gt;0,NOT(ISBLANK(I50)),NOT(ISBLANK(I51))),I51/I50*10000*4,"ns ")</f>
        <v>42.304146026416056</v>
      </c>
      <c r="J52" s="170">
        <f t="shared" si="36"/>
        <v>37.531782399704731</v>
      </c>
      <c r="K52" s="170">
        <f t="shared" si="36"/>
        <v>32.313135978543535</v>
      </c>
      <c r="L52" s="170">
        <f t="shared" si="36"/>
        <v>23.103912847533547</v>
      </c>
      <c r="M52" s="170">
        <f>IF(AND(M50*M51&lt;&gt;0,NOT(ISBLANK(M50)),NOT(ISBLANK(M51))),M51/M50*10000*1,"ns ")</f>
        <v>33.7115918286556</v>
      </c>
      <c r="N52" s="146"/>
      <c r="O52" s="170">
        <f t="shared" ref="O52:R52" si="37">IF(AND(O50*O51&lt;&gt;0,NOT(ISBLANK(O50)),NOT(ISBLANK(O51))),O51/O50*10000*4,"ns ")</f>
        <v>30.518437228680813</v>
      </c>
      <c r="P52" s="170">
        <f t="shared" si="37"/>
        <v>34.056683890373513</v>
      </c>
      <c r="Q52" s="171">
        <f t="shared" si="37"/>
        <v>39.53596235999462</v>
      </c>
      <c r="R52" s="170">
        <f t="shared" si="37"/>
        <v>30.071057287130543</v>
      </c>
      <c r="S52" s="170">
        <f>IF(AND(S50*S51&lt;&gt;0,NOT(ISBLANK(S50)),NOT(ISBLANK(S51))),S51/S50*10000*1,"ns ")</f>
        <v>33.569132777074749</v>
      </c>
      <c r="T52" s="146"/>
      <c r="U52" s="170">
        <f t="shared" ref="U52" si="38">IF(AND(U50*U51&lt;&gt;0,NOT(ISBLANK(U50)),NOT(ISBLANK(U51))),U51/U50*10000*4,"ns ")</f>
        <v>28.495121555980894</v>
      </c>
      <c r="V52" s="146"/>
      <c r="W52" s="146"/>
      <c r="X52" s="146"/>
      <c r="Y52" s="146"/>
      <c r="Z52" s="146"/>
      <c r="AC52" s="162"/>
      <c r="AD52" s="162"/>
      <c r="AE52" s="162"/>
    </row>
    <row r="53" spans="1:31" ht="11.45" customHeight="1">
      <c r="A53" s="178" t="s">
        <v>273</v>
      </c>
      <c r="B53" s="179"/>
      <c r="C53" s="179"/>
      <c r="D53" s="179"/>
      <c r="E53" s="179"/>
      <c r="F53" s="179"/>
      <c r="G53" s="179"/>
      <c r="H53" s="179"/>
      <c r="I53" s="179"/>
      <c r="J53" s="179"/>
      <c r="K53" s="179"/>
      <c r="L53" s="179"/>
      <c r="M53" s="179"/>
      <c r="N53" s="179"/>
      <c r="O53" s="179"/>
      <c r="P53" s="179"/>
      <c r="Q53" s="179"/>
      <c r="R53" s="179"/>
      <c r="S53" s="179"/>
      <c r="T53" s="179"/>
      <c r="U53" s="179"/>
      <c r="V53" s="179"/>
      <c r="W53" s="179"/>
      <c r="X53" s="179"/>
      <c r="Y53" s="179"/>
      <c r="Z53" s="179"/>
      <c r="AA53" s="179"/>
      <c r="AB53" s="179"/>
    </row>
    <row r="54" spans="1:31">
      <c r="A54" s="180"/>
      <c r="V54" s="146"/>
      <c r="W54" s="146"/>
      <c r="X54" s="146"/>
      <c r="Y54" s="146"/>
      <c r="Z54" s="146"/>
    </row>
    <row r="55" spans="1:31">
      <c r="A55" s="181"/>
      <c r="B55" s="162"/>
      <c r="D55" s="162"/>
      <c r="E55" s="162"/>
      <c r="F55" s="162"/>
      <c r="G55" s="162"/>
      <c r="H55" s="162"/>
      <c r="I55" s="162"/>
      <c r="J55" s="162"/>
      <c r="K55" s="162"/>
      <c r="L55" s="162"/>
      <c r="M55" s="162"/>
      <c r="N55" s="162"/>
      <c r="O55" s="162"/>
      <c r="P55" s="162"/>
      <c r="Q55" s="182"/>
      <c r="R55" s="182"/>
      <c r="S55" s="182"/>
      <c r="T55" s="162"/>
      <c r="U55" s="162"/>
      <c r="V55" s="146"/>
      <c r="W55" s="146"/>
      <c r="X55" s="146"/>
      <c r="Y55" s="146"/>
      <c r="Z55" s="146"/>
    </row>
    <row r="56" spans="1:31">
      <c r="B56" s="162"/>
      <c r="C56" s="162"/>
      <c r="D56" s="162"/>
      <c r="E56" s="162"/>
      <c r="F56" s="162"/>
      <c r="G56" s="162"/>
      <c r="H56" s="162"/>
      <c r="I56" s="162"/>
      <c r="J56" s="162"/>
      <c r="K56" s="162"/>
      <c r="L56" s="162"/>
      <c r="M56" s="162"/>
      <c r="N56" s="162"/>
      <c r="O56" s="162"/>
      <c r="P56" s="162"/>
      <c r="Q56" s="182"/>
      <c r="R56" s="182"/>
      <c r="S56" s="182"/>
      <c r="T56" s="162"/>
      <c r="U56" s="162"/>
    </row>
    <row r="57" spans="1:31">
      <c r="B57" s="162"/>
      <c r="C57" s="162"/>
      <c r="D57" s="162"/>
      <c r="E57" s="162"/>
      <c r="F57" s="162"/>
      <c r="G57" s="162"/>
      <c r="H57" s="162"/>
      <c r="I57" s="162"/>
      <c r="J57" s="162"/>
      <c r="K57" s="162"/>
      <c r="L57" s="162"/>
      <c r="M57" s="162"/>
      <c r="N57" s="162"/>
      <c r="O57" s="162"/>
      <c r="P57" s="162"/>
      <c r="Q57" s="182"/>
      <c r="R57" s="182"/>
      <c r="S57" s="182"/>
      <c r="T57" s="162"/>
      <c r="U57" s="162"/>
    </row>
    <row r="58" spans="1:31">
      <c r="B58" s="162"/>
      <c r="C58" s="162"/>
      <c r="D58" s="162"/>
      <c r="E58" s="162"/>
      <c r="F58" s="162"/>
      <c r="G58" s="162"/>
      <c r="H58" s="162"/>
      <c r="I58" s="162"/>
      <c r="J58" s="162"/>
      <c r="K58" s="162"/>
      <c r="L58" s="162"/>
      <c r="M58" s="162"/>
      <c r="N58" s="162"/>
      <c r="O58" s="162"/>
      <c r="P58" s="162"/>
      <c r="Q58" s="182"/>
      <c r="R58" s="182"/>
      <c r="S58" s="182"/>
      <c r="T58" s="162"/>
      <c r="U58" s="162"/>
    </row>
    <row r="59" spans="1:31">
      <c r="B59" s="162"/>
      <c r="C59" s="162"/>
      <c r="D59" s="162"/>
      <c r="E59" s="162"/>
      <c r="F59" s="162"/>
      <c r="G59" s="162"/>
      <c r="H59" s="162"/>
      <c r="I59" s="162"/>
      <c r="J59" s="162"/>
      <c r="K59" s="162"/>
      <c r="L59" s="162"/>
      <c r="M59" s="162"/>
      <c r="N59" s="162"/>
      <c r="O59" s="162"/>
      <c r="P59" s="162"/>
      <c r="Q59" s="182"/>
      <c r="R59" s="182"/>
      <c r="S59" s="182"/>
      <c r="T59" s="162"/>
      <c r="U59" s="162"/>
    </row>
    <row r="60" spans="1:31">
      <c r="B60" s="162"/>
      <c r="D60" s="162"/>
      <c r="E60" s="162"/>
      <c r="F60" s="162"/>
      <c r="G60" s="162"/>
      <c r="H60" s="162"/>
      <c r="I60" s="162"/>
      <c r="J60" s="162"/>
      <c r="K60" s="162"/>
      <c r="L60" s="162"/>
      <c r="M60" s="162"/>
      <c r="N60" s="162"/>
      <c r="O60" s="162"/>
      <c r="P60" s="162"/>
      <c r="Q60" s="182"/>
      <c r="R60" s="182"/>
      <c r="S60" s="182"/>
      <c r="T60" s="162"/>
      <c r="U60" s="162"/>
    </row>
    <row r="61" spans="1:31">
      <c r="B61" s="162"/>
      <c r="D61" s="162"/>
      <c r="E61" s="162"/>
      <c r="F61" s="162"/>
      <c r="G61" s="162"/>
      <c r="H61" s="162"/>
      <c r="I61" s="162"/>
      <c r="J61" s="162"/>
      <c r="K61" s="162"/>
      <c r="L61" s="162"/>
      <c r="M61" s="162"/>
      <c r="N61" s="162"/>
      <c r="O61" s="162"/>
      <c r="P61" s="162"/>
      <c r="Q61" s="182"/>
      <c r="R61" s="182"/>
      <c r="S61" s="182"/>
      <c r="T61" s="162"/>
      <c r="U61" s="162"/>
    </row>
    <row r="62" spans="1:31">
      <c r="B62" s="162"/>
      <c r="D62" s="162"/>
      <c r="E62" s="162"/>
      <c r="F62" s="162"/>
      <c r="G62" s="162"/>
      <c r="H62" s="162"/>
      <c r="I62" s="162"/>
      <c r="J62" s="162"/>
      <c r="K62" s="162"/>
      <c r="L62" s="162"/>
      <c r="M62" s="162"/>
      <c r="N62" s="162"/>
      <c r="O62" s="162"/>
      <c r="P62" s="162"/>
      <c r="Q62" s="182"/>
      <c r="R62" s="182"/>
      <c r="S62" s="182"/>
      <c r="T62" s="162"/>
      <c r="U62" s="162"/>
    </row>
    <row r="63" spans="1:31">
      <c r="B63" s="162"/>
      <c r="D63" s="162"/>
      <c r="E63" s="162"/>
      <c r="F63" s="162"/>
      <c r="G63" s="162"/>
      <c r="H63" s="162"/>
      <c r="I63" s="162"/>
      <c r="J63" s="162"/>
      <c r="K63" s="162"/>
      <c r="L63" s="162"/>
      <c r="M63" s="162"/>
      <c r="N63" s="162"/>
      <c r="O63" s="162"/>
      <c r="P63" s="162"/>
      <c r="Q63" s="182"/>
      <c r="R63" s="182"/>
      <c r="S63" s="182"/>
      <c r="T63" s="162"/>
      <c r="U63" s="162"/>
    </row>
    <row r="64" spans="1:31">
      <c r="B64" s="162"/>
      <c r="D64" s="162"/>
      <c r="E64" s="162"/>
      <c r="F64" s="162"/>
      <c r="G64" s="162"/>
      <c r="H64" s="162"/>
      <c r="I64" s="162"/>
      <c r="J64" s="162"/>
      <c r="K64" s="162"/>
      <c r="L64" s="162"/>
      <c r="M64" s="162"/>
      <c r="N64" s="162"/>
      <c r="O64" s="162"/>
      <c r="P64" s="162"/>
      <c r="Q64" s="182"/>
      <c r="R64" s="182"/>
      <c r="S64" s="182"/>
      <c r="T64" s="162"/>
      <c r="U64" s="162"/>
    </row>
    <row r="65" spans="2:21">
      <c r="B65" s="162"/>
      <c r="D65" s="162"/>
      <c r="E65" s="162"/>
      <c r="F65" s="162"/>
      <c r="G65" s="162"/>
      <c r="H65" s="162"/>
      <c r="I65" s="162"/>
      <c r="J65" s="162"/>
      <c r="K65" s="162"/>
      <c r="L65" s="162"/>
      <c r="M65" s="162"/>
      <c r="N65" s="162"/>
      <c r="O65" s="162"/>
      <c r="P65" s="162"/>
      <c r="Q65" s="182"/>
      <c r="R65" s="182"/>
      <c r="S65" s="182"/>
      <c r="T65" s="162"/>
      <c r="U65" s="162"/>
    </row>
    <row r="66" spans="2:21">
      <c r="B66" s="162"/>
      <c r="D66" s="162"/>
      <c r="E66" s="162"/>
      <c r="F66" s="162"/>
      <c r="G66" s="162"/>
      <c r="H66" s="162"/>
      <c r="I66" s="162"/>
      <c r="J66" s="162"/>
      <c r="K66" s="162"/>
      <c r="L66" s="162"/>
      <c r="M66" s="162"/>
      <c r="N66" s="162"/>
      <c r="O66" s="162"/>
      <c r="P66" s="162"/>
      <c r="Q66" s="182"/>
      <c r="R66" s="182"/>
      <c r="S66" s="182"/>
      <c r="T66" s="162"/>
      <c r="U66" s="162"/>
    </row>
    <row r="67" spans="2:21">
      <c r="B67" s="162"/>
      <c r="D67" s="162"/>
      <c r="E67" s="162"/>
      <c r="F67" s="162"/>
      <c r="G67" s="162"/>
      <c r="H67" s="162"/>
      <c r="I67" s="162"/>
      <c r="J67" s="162"/>
      <c r="K67" s="162"/>
      <c r="L67" s="162"/>
      <c r="M67" s="162"/>
      <c r="N67" s="162"/>
      <c r="O67" s="162"/>
      <c r="P67" s="162"/>
      <c r="Q67" s="182"/>
      <c r="R67" s="182"/>
      <c r="S67" s="182"/>
      <c r="T67" s="162"/>
      <c r="U67" s="162"/>
    </row>
    <row r="68" spans="2:21">
      <c r="B68" s="162"/>
      <c r="D68" s="162"/>
      <c r="E68" s="162"/>
      <c r="F68" s="162"/>
      <c r="G68" s="162"/>
      <c r="H68" s="162"/>
      <c r="I68" s="162"/>
      <c r="J68" s="162"/>
      <c r="K68" s="162"/>
      <c r="L68" s="162"/>
      <c r="M68" s="162"/>
      <c r="N68" s="162"/>
      <c r="O68" s="162"/>
      <c r="P68" s="162"/>
      <c r="Q68" s="182"/>
      <c r="R68" s="182"/>
      <c r="S68" s="182"/>
      <c r="T68" s="162"/>
      <c r="U68" s="162"/>
    </row>
    <row r="69" spans="2:21">
      <c r="B69" s="162"/>
      <c r="D69" s="162"/>
      <c r="E69" s="162"/>
      <c r="F69" s="162"/>
      <c r="G69" s="162"/>
      <c r="H69" s="162"/>
      <c r="I69" s="162"/>
      <c r="J69" s="162"/>
      <c r="K69" s="162"/>
      <c r="L69" s="162"/>
      <c r="M69" s="162"/>
      <c r="N69" s="162"/>
      <c r="O69" s="162"/>
      <c r="P69" s="162"/>
      <c r="Q69" s="182"/>
      <c r="R69" s="182"/>
      <c r="S69" s="182"/>
      <c r="T69" s="162"/>
      <c r="U69" s="162"/>
    </row>
    <row r="70" spans="2:21">
      <c r="B70" s="162"/>
      <c r="D70" s="162"/>
      <c r="E70" s="162"/>
      <c r="F70" s="162"/>
      <c r="G70" s="162"/>
      <c r="H70" s="162"/>
      <c r="I70" s="162"/>
      <c r="J70" s="162"/>
      <c r="K70" s="162"/>
      <c r="L70" s="162"/>
      <c r="M70" s="162"/>
      <c r="N70" s="162"/>
      <c r="O70" s="162"/>
      <c r="P70" s="162"/>
      <c r="Q70" s="182"/>
      <c r="R70" s="182"/>
      <c r="S70" s="182"/>
      <c r="T70" s="162"/>
      <c r="U70" s="162"/>
    </row>
    <row r="71" spans="2:21">
      <c r="B71" s="162"/>
      <c r="D71" s="162"/>
      <c r="E71" s="162"/>
      <c r="F71" s="162"/>
      <c r="G71" s="162"/>
      <c r="H71" s="162"/>
      <c r="I71" s="162"/>
      <c r="J71" s="162"/>
      <c r="K71" s="162"/>
      <c r="L71" s="162"/>
      <c r="M71" s="162"/>
      <c r="N71" s="162"/>
      <c r="O71" s="162"/>
      <c r="P71" s="162"/>
      <c r="Q71" s="182"/>
      <c r="R71" s="182"/>
      <c r="S71" s="182"/>
      <c r="T71" s="162"/>
      <c r="U71" s="162"/>
    </row>
    <row r="72" spans="2:21">
      <c r="B72" s="162"/>
      <c r="D72" s="162"/>
      <c r="E72" s="162"/>
      <c r="F72" s="162"/>
      <c r="G72" s="162"/>
      <c r="H72" s="162"/>
      <c r="I72" s="162"/>
      <c r="J72" s="162"/>
      <c r="K72" s="162"/>
      <c r="L72" s="162"/>
      <c r="M72" s="162"/>
      <c r="N72" s="162"/>
      <c r="O72" s="162"/>
      <c r="P72" s="162"/>
      <c r="Q72" s="182"/>
      <c r="R72" s="182"/>
      <c r="S72" s="182"/>
      <c r="T72" s="162"/>
      <c r="U72" s="162"/>
    </row>
    <row r="73" spans="2:21">
      <c r="B73" s="162"/>
      <c r="D73" s="162"/>
      <c r="E73" s="162"/>
      <c r="F73" s="162"/>
      <c r="G73" s="162"/>
      <c r="H73" s="162"/>
      <c r="I73" s="162"/>
      <c r="J73" s="162"/>
      <c r="K73" s="162"/>
      <c r="L73" s="162"/>
      <c r="M73" s="162"/>
      <c r="N73" s="162"/>
      <c r="O73" s="162"/>
      <c r="P73" s="162"/>
      <c r="Q73" s="182"/>
      <c r="R73" s="182"/>
      <c r="S73" s="182"/>
      <c r="T73" s="162"/>
      <c r="U73" s="162"/>
    </row>
    <row r="74" spans="2:21">
      <c r="B74" s="162"/>
      <c r="D74" s="162"/>
      <c r="E74" s="162"/>
      <c r="F74" s="162"/>
      <c r="G74" s="162"/>
      <c r="H74" s="162"/>
      <c r="I74" s="162"/>
      <c r="J74" s="162"/>
      <c r="K74" s="162"/>
      <c r="L74" s="162"/>
      <c r="M74" s="162"/>
      <c r="N74" s="162"/>
      <c r="O74" s="162"/>
      <c r="P74" s="162"/>
      <c r="Q74" s="182"/>
      <c r="R74" s="182"/>
      <c r="S74" s="182"/>
      <c r="T74" s="162"/>
      <c r="U74" s="162"/>
    </row>
    <row r="75" spans="2:21">
      <c r="B75" s="162"/>
      <c r="D75" s="162"/>
      <c r="E75" s="162"/>
      <c r="F75" s="162"/>
      <c r="G75" s="162"/>
      <c r="H75" s="162"/>
      <c r="I75" s="162"/>
      <c r="J75" s="162"/>
      <c r="K75" s="162"/>
      <c r="L75" s="162"/>
      <c r="M75" s="162"/>
      <c r="N75" s="162"/>
      <c r="O75" s="162"/>
      <c r="P75" s="162"/>
      <c r="Q75" s="182"/>
      <c r="R75" s="182"/>
      <c r="S75" s="182"/>
      <c r="T75" s="162"/>
      <c r="U75" s="162"/>
    </row>
    <row r="76" spans="2:21">
      <c r="B76" s="162"/>
      <c r="D76" s="162"/>
      <c r="E76" s="162"/>
      <c r="F76" s="162"/>
      <c r="G76" s="162"/>
      <c r="H76" s="162"/>
      <c r="I76" s="162"/>
      <c r="J76" s="162"/>
      <c r="K76" s="162"/>
      <c r="L76" s="162"/>
      <c r="M76" s="162"/>
      <c r="N76" s="162"/>
      <c r="O76" s="162"/>
      <c r="P76" s="162"/>
      <c r="Q76" s="182"/>
      <c r="R76" s="182"/>
      <c r="S76" s="182"/>
      <c r="T76" s="162"/>
      <c r="U76" s="162"/>
    </row>
    <row r="77" spans="2:21">
      <c r="B77" s="162"/>
      <c r="D77" s="162"/>
      <c r="E77" s="162"/>
      <c r="F77" s="162"/>
      <c r="G77" s="162"/>
      <c r="H77" s="162"/>
      <c r="I77" s="162"/>
      <c r="J77" s="162"/>
      <c r="K77" s="162"/>
      <c r="L77" s="162"/>
      <c r="M77" s="162"/>
      <c r="N77" s="162"/>
      <c r="O77" s="162"/>
      <c r="P77" s="162"/>
      <c r="Q77" s="182"/>
      <c r="R77" s="182"/>
      <c r="S77" s="182"/>
      <c r="T77" s="162"/>
      <c r="U77" s="162"/>
    </row>
    <row r="78" spans="2:21">
      <c r="B78" s="162"/>
      <c r="D78" s="162"/>
      <c r="E78" s="162"/>
      <c r="F78" s="162"/>
      <c r="G78" s="162"/>
      <c r="H78" s="162"/>
      <c r="I78" s="162"/>
      <c r="J78" s="162"/>
      <c r="K78" s="162"/>
      <c r="L78" s="162"/>
      <c r="M78" s="162"/>
      <c r="N78" s="162"/>
      <c r="O78" s="162"/>
      <c r="P78" s="162"/>
      <c r="Q78" s="182"/>
      <c r="R78" s="182"/>
      <c r="S78" s="182"/>
      <c r="T78" s="162"/>
      <c r="U78" s="162"/>
    </row>
    <row r="79" spans="2:21">
      <c r="B79" s="162"/>
      <c r="D79" s="162"/>
      <c r="E79" s="162"/>
      <c r="F79" s="162"/>
      <c r="G79" s="162"/>
      <c r="H79" s="162"/>
      <c r="I79" s="162"/>
      <c r="J79" s="162"/>
      <c r="K79" s="162"/>
      <c r="L79" s="162"/>
      <c r="M79" s="162"/>
      <c r="N79" s="162"/>
      <c r="O79" s="162"/>
      <c r="P79" s="162"/>
      <c r="Q79" s="182"/>
      <c r="R79" s="182"/>
      <c r="S79" s="182"/>
      <c r="T79" s="162"/>
      <c r="U79" s="162"/>
    </row>
    <row r="80" spans="2:21">
      <c r="B80" s="162"/>
      <c r="D80" s="162"/>
      <c r="E80" s="162"/>
      <c r="F80" s="162"/>
      <c r="G80" s="162"/>
      <c r="H80" s="162"/>
      <c r="I80" s="162"/>
      <c r="J80" s="162"/>
      <c r="K80" s="162"/>
      <c r="L80" s="162"/>
      <c r="M80" s="162"/>
      <c r="N80" s="162"/>
      <c r="O80" s="162"/>
      <c r="P80" s="162"/>
      <c r="Q80" s="182"/>
      <c r="R80" s="182"/>
      <c r="S80" s="182"/>
      <c r="T80" s="162"/>
      <c r="U80" s="162"/>
    </row>
    <row r="81" spans="2:21">
      <c r="B81" s="162"/>
      <c r="D81" s="162"/>
      <c r="E81" s="162"/>
      <c r="F81" s="162"/>
      <c r="G81" s="162"/>
      <c r="H81" s="162"/>
      <c r="I81" s="162"/>
      <c r="J81" s="162"/>
      <c r="K81" s="162"/>
      <c r="L81" s="162"/>
      <c r="M81" s="162"/>
      <c r="N81" s="162"/>
      <c r="O81" s="162"/>
      <c r="P81" s="162"/>
      <c r="Q81" s="182"/>
      <c r="R81" s="182"/>
      <c r="S81" s="182"/>
      <c r="T81" s="162"/>
      <c r="U81" s="162"/>
    </row>
    <row r="82" spans="2:21">
      <c r="B82" s="162"/>
      <c r="D82" s="162"/>
      <c r="E82" s="162"/>
      <c r="F82" s="162"/>
      <c r="G82" s="162"/>
      <c r="H82" s="162"/>
      <c r="I82" s="162"/>
      <c r="J82" s="162"/>
      <c r="K82" s="162"/>
      <c r="L82" s="162"/>
      <c r="M82" s="162"/>
      <c r="N82" s="162"/>
      <c r="O82" s="162"/>
      <c r="P82" s="162"/>
      <c r="Q82" s="182"/>
      <c r="R82" s="182"/>
      <c r="S82" s="182"/>
      <c r="T82" s="162"/>
      <c r="U82" s="162"/>
    </row>
    <row r="83" spans="2:21">
      <c r="B83" s="162"/>
      <c r="D83" s="162"/>
      <c r="E83" s="162"/>
      <c r="F83" s="162"/>
      <c r="G83" s="162"/>
      <c r="H83" s="162"/>
      <c r="I83" s="162"/>
      <c r="J83" s="162"/>
      <c r="K83" s="162"/>
      <c r="L83" s="162"/>
      <c r="M83" s="162"/>
      <c r="N83" s="162"/>
      <c r="O83" s="162"/>
      <c r="P83" s="162"/>
      <c r="Q83" s="182"/>
      <c r="R83" s="182"/>
      <c r="S83" s="182"/>
      <c r="T83" s="162"/>
      <c r="U83" s="162"/>
    </row>
    <row r="84" spans="2:21">
      <c r="B84" s="162"/>
      <c r="D84" s="162"/>
      <c r="E84" s="162"/>
      <c r="F84" s="162"/>
      <c r="G84" s="162"/>
      <c r="H84" s="162"/>
      <c r="I84" s="162"/>
      <c r="J84" s="162"/>
      <c r="K84" s="162"/>
      <c r="L84" s="162"/>
      <c r="M84" s="162"/>
      <c r="N84" s="162"/>
      <c r="O84" s="162"/>
      <c r="P84" s="162"/>
      <c r="Q84" s="182"/>
      <c r="R84" s="182"/>
      <c r="S84" s="182"/>
      <c r="T84" s="162"/>
      <c r="U84" s="162"/>
    </row>
    <row r="85" spans="2:21">
      <c r="B85" s="162"/>
      <c r="D85" s="162"/>
      <c r="E85" s="162"/>
      <c r="F85" s="162"/>
      <c r="G85" s="162"/>
      <c r="H85" s="162"/>
      <c r="I85" s="162"/>
      <c r="J85" s="162"/>
      <c r="K85" s="162"/>
      <c r="L85" s="162"/>
      <c r="M85" s="162"/>
      <c r="N85" s="162"/>
      <c r="O85" s="162"/>
      <c r="P85" s="162"/>
      <c r="Q85" s="182"/>
      <c r="R85" s="182"/>
      <c r="S85" s="182"/>
      <c r="T85" s="162"/>
      <c r="U85" s="162"/>
    </row>
    <row r="86" spans="2:21">
      <c r="B86" s="162"/>
      <c r="D86" s="162"/>
      <c r="E86" s="162"/>
      <c r="F86" s="162"/>
      <c r="G86" s="162"/>
      <c r="H86" s="162"/>
      <c r="I86" s="162"/>
      <c r="J86" s="162"/>
      <c r="K86" s="162"/>
      <c r="L86" s="162"/>
      <c r="M86" s="162"/>
      <c r="N86" s="162"/>
      <c r="O86" s="162"/>
      <c r="P86" s="162"/>
      <c r="Q86" s="182"/>
      <c r="R86" s="182"/>
      <c r="S86" s="182"/>
      <c r="T86" s="162"/>
      <c r="U86" s="162"/>
    </row>
    <row r="87" spans="2:21">
      <c r="B87" s="162"/>
      <c r="D87" s="162"/>
      <c r="E87" s="162"/>
      <c r="F87" s="162"/>
      <c r="G87" s="162"/>
      <c r="H87" s="162"/>
      <c r="I87" s="162"/>
      <c r="J87" s="162"/>
      <c r="K87" s="162"/>
      <c r="L87" s="162"/>
      <c r="M87" s="162"/>
      <c r="N87" s="162"/>
      <c r="O87" s="162"/>
      <c r="P87" s="162"/>
      <c r="Q87" s="182"/>
      <c r="R87" s="182"/>
      <c r="S87" s="182"/>
      <c r="T87" s="162"/>
      <c r="U87" s="162"/>
    </row>
    <row r="88" spans="2:21">
      <c r="B88" s="162"/>
      <c r="D88" s="162"/>
      <c r="E88" s="162"/>
      <c r="F88" s="162"/>
      <c r="G88" s="162"/>
      <c r="H88" s="162"/>
      <c r="I88" s="162"/>
      <c r="J88" s="162"/>
      <c r="K88" s="162"/>
      <c r="L88" s="162"/>
      <c r="M88" s="162"/>
      <c r="N88" s="162"/>
      <c r="O88" s="162"/>
      <c r="P88" s="162"/>
      <c r="Q88" s="182"/>
      <c r="R88" s="182"/>
      <c r="S88" s="182"/>
      <c r="T88" s="162"/>
      <c r="U88" s="162"/>
    </row>
    <row r="89" spans="2:21">
      <c r="B89" s="162"/>
      <c r="D89" s="162"/>
      <c r="E89" s="162"/>
      <c r="F89" s="162"/>
      <c r="G89" s="162"/>
      <c r="H89" s="162"/>
      <c r="I89" s="162"/>
      <c r="J89" s="162"/>
      <c r="K89" s="162"/>
      <c r="L89" s="162"/>
      <c r="M89" s="162"/>
      <c r="N89" s="162"/>
      <c r="O89" s="162"/>
      <c r="P89" s="162"/>
      <c r="Q89" s="182"/>
      <c r="R89" s="182"/>
      <c r="S89" s="182"/>
      <c r="T89" s="162"/>
      <c r="U89" s="162"/>
    </row>
    <row r="90" spans="2:21">
      <c r="B90" s="162"/>
      <c r="D90" s="162"/>
      <c r="E90" s="162"/>
      <c r="F90" s="162"/>
      <c r="G90" s="162"/>
      <c r="H90" s="162"/>
      <c r="I90" s="162"/>
      <c r="J90" s="162"/>
      <c r="K90" s="162"/>
      <c r="L90" s="162"/>
      <c r="M90" s="162"/>
      <c r="N90" s="162"/>
      <c r="O90" s="162"/>
      <c r="P90" s="162"/>
      <c r="Q90" s="182"/>
      <c r="R90" s="182"/>
      <c r="S90" s="182"/>
      <c r="T90" s="162"/>
      <c r="U90" s="162"/>
    </row>
    <row r="91" spans="2:21">
      <c r="B91" s="162"/>
      <c r="D91" s="162"/>
      <c r="E91" s="162"/>
      <c r="F91" s="162"/>
      <c r="G91" s="162"/>
      <c r="H91" s="162"/>
      <c r="I91" s="162"/>
      <c r="J91" s="162"/>
      <c r="K91" s="162"/>
      <c r="L91" s="162"/>
      <c r="M91" s="162"/>
      <c r="N91" s="162"/>
      <c r="O91" s="162"/>
      <c r="P91" s="162"/>
      <c r="Q91" s="182"/>
      <c r="R91" s="182"/>
      <c r="S91" s="182"/>
      <c r="T91" s="162"/>
      <c r="U91" s="162"/>
    </row>
    <row r="92" spans="2:21">
      <c r="B92" s="162"/>
      <c r="D92" s="162"/>
      <c r="E92" s="162"/>
      <c r="F92" s="162"/>
      <c r="G92" s="162"/>
      <c r="H92" s="162"/>
      <c r="I92" s="162"/>
      <c r="J92" s="162"/>
      <c r="K92" s="162"/>
      <c r="L92" s="162"/>
      <c r="M92" s="162"/>
      <c r="N92" s="162"/>
      <c r="O92" s="162"/>
      <c r="P92" s="162"/>
      <c r="Q92" s="182"/>
      <c r="R92" s="182"/>
      <c r="S92" s="182"/>
      <c r="T92" s="162"/>
      <c r="U92" s="162"/>
    </row>
    <row r="93" spans="2:21">
      <c r="B93" s="162"/>
      <c r="D93" s="162"/>
      <c r="E93" s="162"/>
      <c r="F93" s="162"/>
      <c r="G93" s="162"/>
      <c r="H93" s="162"/>
      <c r="I93" s="162"/>
      <c r="J93" s="162"/>
      <c r="K93" s="162"/>
      <c r="L93" s="162"/>
      <c r="M93" s="162"/>
      <c r="N93" s="162"/>
      <c r="O93" s="162"/>
      <c r="P93" s="162"/>
      <c r="Q93" s="182"/>
      <c r="R93" s="182"/>
      <c r="S93" s="182"/>
      <c r="T93" s="162"/>
      <c r="U93" s="162"/>
    </row>
    <row r="94" spans="2:21">
      <c r="B94" s="162"/>
      <c r="D94" s="162"/>
      <c r="E94" s="162"/>
      <c r="F94" s="162"/>
      <c r="G94" s="162"/>
      <c r="H94" s="162"/>
      <c r="I94" s="162"/>
      <c r="J94" s="162"/>
      <c r="K94" s="162"/>
      <c r="L94" s="162"/>
      <c r="M94" s="162"/>
      <c r="N94" s="162"/>
      <c r="O94" s="162"/>
      <c r="P94" s="162"/>
      <c r="Q94" s="182"/>
      <c r="R94" s="182"/>
      <c r="S94" s="182"/>
      <c r="T94" s="162"/>
      <c r="U94" s="162"/>
    </row>
    <row r="95" spans="2:21">
      <c r="B95" s="162"/>
      <c r="D95" s="162"/>
      <c r="E95" s="162"/>
      <c r="F95" s="162"/>
      <c r="G95" s="162"/>
      <c r="H95" s="162"/>
      <c r="I95" s="162"/>
      <c r="J95" s="162"/>
      <c r="K95" s="162"/>
      <c r="L95" s="162"/>
      <c r="M95" s="162"/>
      <c r="N95" s="162"/>
      <c r="O95" s="162"/>
      <c r="P95" s="162"/>
      <c r="Q95" s="182"/>
      <c r="R95" s="182"/>
      <c r="S95" s="182"/>
      <c r="T95" s="162"/>
      <c r="U95" s="162"/>
    </row>
    <row r="96" spans="2:21">
      <c r="B96" s="162"/>
      <c r="D96" s="162"/>
      <c r="E96" s="162"/>
      <c r="F96" s="162"/>
      <c r="G96" s="162"/>
      <c r="H96" s="162"/>
      <c r="I96" s="162"/>
      <c r="J96" s="162"/>
      <c r="K96" s="162"/>
      <c r="L96" s="162"/>
      <c r="M96" s="162"/>
      <c r="N96" s="162"/>
      <c r="O96" s="162"/>
      <c r="P96" s="162"/>
      <c r="Q96" s="182"/>
      <c r="R96" s="182"/>
      <c r="S96" s="182"/>
      <c r="T96" s="162"/>
      <c r="U96" s="162"/>
    </row>
    <row r="97" spans="4:21">
      <c r="D97" s="146"/>
      <c r="E97" s="146"/>
      <c r="F97" s="146"/>
      <c r="I97" s="146"/>
      <c r="J97" s="146"/>
      <c r="K97" s="146"/>
      <c r="L97" s="146"/>
      <c r="O97" s="146"/>
      <c r="P97" s="146"/>
      <c r="Q97" s="183"/>
      <c r="R97" s="183"/>
      <c r="S97" s="183"/>
      <c r="U97" s="146"/>
    </row>
    <row r="98" spans="4:21">
      <c r="D98" s="146"/>
      <c r="E98" s="146"/>
      <c r="F98" s="146"/>
      <c r="I98" s="146"/>
      <c r="J98" s="146"/>
      <c r="K98" s="146"/>
      <c r="L98" s="146"/>
      <c r="O98" s="146"/>
      <c r="P98" s="146"/>
      <c r="Q98" s="183"/>
      <c r="R98" s="183"/>
      <c r="S98" s="183"/>
      <c r="U98" s="146"/>
    </row>
    <row r="99" spans="4:21">
      <c r="D99" s="146"/>
      <c r="E99" s="146"/>
      <c r="F99" s="146"/>
      <c r="I99" s="146"/>
      <c r="J99" s="146"/>
      <c r="K99" s="146"/>
      <c r="L99" s="146"/>
      <c r="O99" s="146"/>
      <c r="P99" s="146"/>
      <c r="Q99" s="183"/>
      <c r="R99" s="183"/>
      <c r="S99" s="183"/>
      <c r="U99" s="146"/>
    </row>
    <row r="100" spans="4:21">
      <c r="D100" s="146"/>
      <c r="E100" s="146"/>
      <c r="F100" s="146"/>
      <c r="I100" s="146"/>
      <c r="J100" s="146"/>
      <c r="K100" s="146"/>
      <c r="L100" s="146"/>
      <c r="O100" s="146"/>
      <c r="P100" s="146"/>
      <c r="Q100" s="183"/>
      <c r="R100" s="183"/>
      <c r="S100" s="183"/>
      <c r="U100" s="146"/>
    </row>
    <row r="101" spans="4:21">
      <c r="D101" s="146"/>
      <c r="E101" s="146"/>
      <c r="F101" s="146"/>
      <c r="I101" s="146"/>
      <c r="J101" s="146"/>
      <c r="K101" s="146"/>
      <c r="L101" s="146"/>
      <c r="O101" s="146"/>
      <c r="P101" s="146"/>
      <c r="Q101" s="183"/>
      <c r="R101" s="183"/>
      <c r="S101" s="183"/>
      <c r="U101" s="146"/>
    </row>
  </sheetData>
  <mergeCells count="1">
    <mergeCell ref="O1:S1"/>
  </mergeCells>
  <pageMargins left="0.7" right="0.7" top="0.75" bottom="0.75" header="0.3" footer="0.3"/>
  <pageSetup paperSize="9" orientation="portrait" r:id="rId1"/>
  <headerFooter>
    <oddFooter>&amp;R&amp;1#&amp;"Calibri"&amp;10&amp;K0078D7Classification : Internal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Feuilles de calcul</vt:lpstr>
      </vt:variant>
      <vt:variant>
        <vt:i4>7</vt:i4>
      </vt:variant>
      <vt:variant>
        <vt:lpstr>Plages nommées</vt:lpstr>
      </vt:variant>
      <vt:variant>
        <vt:i4>6</vt:i4>
      </vt:variant>
    </vt:vector>
  </HeadingPairs>
  <TitlesOfParts>
    <vt:vector size="13" baseType="lpstr">
      <vt:lpstr>0.</vt:lpstr>
      <vt:lpstr>1.</vt:lpstr>
      <vt:lpstr>2.</vt:lpstr>
      <vt:lpstr>3.</vt:lpstr>
      <vt:lpstr>4.</vt:lpstr>
      <vt:lpstr>5.</vt:lpstr>
      <vt:lpstr>6.</vt:lpstr>
      <vt:lpstr>'0.'!Zone_d_impression</vt:lpstr>
      <vt:lpstr>'1.'!Zone_d_impression</vt:lpstr>
      <vt:lpstr>'2.'!Zone_d_impression</vt:lpstr>
      <vt:lpstr>'3.'!Zone_d_impression</vt:lpstr>
      <vt:lpstr>'4.'!Zone_d_impression</vt:lpstr>
      <vt:lpstr>'5.'!Zone_d_impress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 VALEANI</dc:creator>
  <cp:lastModifiedBy>Amar GOUCEM</cp:lastModifiedBy>
  <cp:lastPrinted>2022-04-29T10:24:58Z</cp:lastPrinted>
  <dcterms:created xsi:type="dcterms:W3CDTF">1996-10-14T23:33:28Z</dcterms:created>
  <dcterms:modified xsi:type="dcterms:W3CDTF">2023-05-02T18:19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MSIP_Label_2ef92fbf-70ae-4343-8294-e5172915ddda_Enabled">
    <vt:lpwstr>true</vt:lpwstr>
  </property>
  <property fmtid="{D5CDD505-2E9C-101B-9397-08002B2CF9AE}" pid="4" name="MSIP_Label_2ef92fbf-70ae-4343-8294-e5172915ddda_SetDate">
    <vt:lpwstr>2022-10-25T12:15:29Z</vt:lpwstr>
  </property>
  <property fmtid="{D5CDD505-2E9C-101B-9397-08002B2CF9AE}" pid="5" name="MSIP_Label_2ef92fbf-70ae-4343-8294-e5172915ddda_Method">
    <vt:lpwstr>Privileged</vt:lpwstr>
  </property>
  <property fmtid="{D5CDD505-2E9C-101B-9397-08002B2CF9AE}" pid="6" name="MSIP_Label_2ef92fbf-70ae-4343-8294-e5172915ddda_Name">
    <vt:lpwstr>Confidential - Standard</vt:lpwstr>
  </property>
  <property fmtid="{D5CDD505-2E9C-101B-9397-08002B2CF9AE}" pid="7" name="MSIP_Label_2ef92fbf-70ae-4343-8294-e5172915ddda_SiteId">
    <vt:lpwstr>614f9c25-bffa-42c7-86d8-964101f55fa2</vt:lpwstr>
  </property>
  <property fmtid="{D5CDD505-2E9C-101B-9397-08002B2CF9AE}" pid="8" name="MSIP_Label_2ef92fbf-70ae-4343-8294-e5172915ddda_ActionId">
    <vt:lpwstr>b0ca7894-6381-4acd-be16-973263674b4c</vt:lpwstr>
  </property>
  <property fmtid="{D5CDD505-2E9C-101B-9397-08002B2CF9AE}" pid="9" name="MSIP_Label_2ef92fbf-70ae-4343-8294-e5172915ddda_ContentBits">
    <vt:lpwstr>0</vt:lpwstr>
  </property>
</Properties>
</file>